1672" t="str">
            <v>Ф</v>
          </cell>
          <cell r="D1672">
            <v>7</v>
          </cell>
          <cell r="E1672" t="str">
            <v>Провадия</v>
          </cell>
          <cell r="F1672">
            <v>324131003</v>
          </cell>
          <cell r="G1672">
            <v>6202211103</v>
          </cell>
          <cell r="H1672">
            <v>30932</v>
          </cell>
          <cell r="I1672">
            <v>37771</v>
          </cell>
          <cell r="J1672" t="str">
            <v>МЦ ПРОВАМЕД  ООД</v>
          </cell>
          <cell r="K1672">
            <v>1</v>
          </cell>
          <cell r="L1672" t="str">
            <v>70_24</v>
          </cell>
          <cell r="M1672">
            <v>0</v>
          </cell>
          <cell r="N1672" t="str">
            <v>35</v>
          </cell>
          <cell r="O1672">
            <v>37853</v>
          </cell>
          <cell r="P1672">
            <v>0</v>
          </cell>
          <cell r="Q1672">
            <v>40</v>
          </cell>
        </row>
        <row r="1673">
          <cell r="A1673">
            <v>3</v>
          </cell>
          <cell r="B1673">
            <v>8</v>
          </cell>
          <cell r="C1673" t="str">
            <v>Ф</v>
          </cell>
          <cell r="D1673">
            <v>7</v>
          </cell>
          <cell r="E1673" t="str">
            <v>Варна</v>
          </cell>
          <cell r="F1673">
            <v>306211001</v>
          </cell>
          <cell r="G1673">
            <v>6202221020</v>
          </cell>
          <cell r="H1673">
            <v>30920</v>
          </cell>
          <cell r="I1673">
            <v>37768</v>
          </cell>
          <cell r="J1673" t="str">
            <v>МБАЛ  Света Марина  ЕАД</v>
          </cell>
          <cell r="K1673">
            <v>99</v>
          </cell>
          <cell r="L1673" t="str">
            <v>34_04</v>
          </cell>
          <cell r="M1673">
            <v>0</v>
          </cell>
          <cell r="N1673" t="str">
            <v>2118</v>
          </cell>
          <cell r="O1673">
            <v>37861</v>
          </cell>
          <cell r="P1673">
            <v>0</v>
          </cell>
          <cell r="Q1673">
            <v>160</v>
          </cell>
        </row>
        <row r="1674">
          <cell r="A1674">
            <v>3</v>
          </cell>
          <cell r="B1674">
            <v>8</v>
          </cell>
          <cell r="C1674" t="str">
            <v>Ф</v>
          </cell>
          <cell r="D1674">
            <v>7</v>
          </cell>
          <cell r="E1674" t="str">
            <v>Варна</v>
          </cell>
          <cell r="F1674">
            <v>306211001</v>
          </cell>
          <cell r="G1674">
            <v>6202221020</v>
          </cell>
          <cell r="H1674">
            <v>30920</v>
          </cell>
          <cell r="I1674">
            <v>37768</v>
          </cell>
          <cell r="J1674" t="str">
            <v>МБАЛ  Света Марина  ЕАД</v>
          </cell>
          <cell r="K1674">
            <v>99</v>
          </cell>
          <cell r="L1674" t="str">
            <v>34_22</v>
          </cell>
          <cell r="M1674">
            <v>0</v>
          </cell>
          <cell r="N1674" t="str">
            <v>2118</v>
          </cell>
          <cell r="O1674">
            <v>37861</v>
          </cell>
          <cell r="P1674">
            <v>0</v>
          </cell>
          <cell r="Q1674">
            <v>160</v>
          </cell>
        </row>
        <row r="1675">
          <cell r="A1675">
            <v>3</v>
          </cell>
          <cell r="B1675">
            <v>8</v>
          </cell>
          <cell r="C1675" t="str">
            <v>Ф</v>
          </cell>
          <cell r="D1675">
            <v>7</v>
          </cell>
          <cell r="E1675" t="str">
            <v>Варна</v>
          </cell>
          <cell r="F1675">
            <v>306211001</v>
          </cell>
          <cell r="G1675">
            <v>6202221020</v>
          </cell>
          <cell r="H1675">
            <v>30920</v>
          </cell>
          <cell r="I1675">
            <v>37768</v>
          </cell>
          <cell r="J1675" t="str">
            <v>МБАЛ  Света Марина  ЕАД</v>
          </cell>
          <cell r="K1675">
            <v>99</v>
          </cell>
          <cell r="L1675" t="str">
            <v>34_24</v>
          </cell>
          <cell r="M1675">
            <v>0</v>
          </cell>
          <cell r="N1675" t="str">
            <v>2118</v>
          </cell>
          <cell r="O1675">
            <v>37861</v>
          </cell>
          <cell r="P1675">
            <v>0</v>
          </cell>
          <cell r="Q1675">
            <v>160</v>
          </cell>
        </row>
        <row r="1676">
          <cell r="A1676">
            <v>3</v>
          </cell>
          <cell r="B1676">
            <v>8</v>
          </cell>
          <cell r="C1676" t="str">
            <v>Ф</v>
          </cell>
          <cell r="D1676">
            <v>7</v>
          </cell>
          <cell r="E1676" t="str">
            <v>Варна</v>
          </cell>
          <cell r="F1676">
            <v>306134008</v>
          </cell>
          <cell r="G1676">
            <v>6204025643</v>
          </cell>
          <cell r="H1676">
            <v>30930</v>
          </cell>
          <cell r="I1676">
            <v>37770</v>
          </cell>
          <cell r="J1676" t="str">
            <v>ДКЦ IV - ВАРНА  ЕООД</v>
          </cell>
          <cell r="K1676">
            <v>25</v>
          </cell>
          <cell r="L1676" t="str">
            <v>34_23</v>
          </cell>
          <cell r="M1676">
            <v>0</v>
          </cell>
          <cell r="N1676" t="str">
            <v>18</v>
          </cell>
          <cell r="O1676">
            <v>37858</v>
          </cell>
          <cell r="P1676">
            <v>0</v>
          </cell>
          <cell r="Q1676">
            <v>0</v>
          </cell>
        </row>
        <row r="1677">
          <cell r="A1677">
            <v>3</v>
          </cell>
          <cell r="B1677">
            <v>8</v>
          </cell>
          <cell r="C1677" t="str">
            <v>Ф</v>
          </cell>
          <cell r="D1677">
            <v>7</v>
          </cell>
          <cell r="E1677" t="str">
            <v>Провадия</v>
          </cell>
          <cell r="F1677">
            <v>324121023</v>
          </cell>
          <cell r="G1677">
            <v>6204251065</v>
          </cell>
          <cell r="H1677">
            <v>30777</v>
          </cell>
          <cell r="I1677">
            <v>37754</v>
          </cell>
          <cell r="J1677" t="str">
            <v>ЕТ АИПСМП-Недко Недев</v>
          </cell>
          <cell r="K1677">
            <v>8</v>
          </cell>
          <cell r="L1677" t="str">
            <v>89_50</v>
          </cell>
          <cell r="M1677">
            <v>0</v>
          </cell>
          <cell r="N1677" t="str">
            <v>24</v>
          </cell>
          <cell r="O1677">
            <v>37839</v>
          </cell>
          <cell r="P1677">
            <v>0</v>
          </cell>
          <cell r="Q1677">
            <v>84</v>
          </cell>
        </row>
        <row r="1678">
          <cell r="A1678">
            <v>3</v>
          </cell>
          <cell r="B1678">
            <v>8</v>
          </cell>
          <cell r="C1678" t="str">
            <v>Ф</v>
          </cell>
          <cell r="D1678">
            <v>7</v>
          </cell>
          <cell r="E1678" t="str">
            <v>Провадия</v>
          </cell>
          <cell r="F1678">
            <v>324121023</v>
          </cell>
          <cell r="G1678">
            <v>6204251065</v>
          </cell>
          <cell r="H1678">
            <v>30777</v>
          </cell>
          <cell r="I1678">
            <v>37754</v>
          </cell>
          <cell r="J1678" t="str">
            <v>ЕТ АИПСМП-Недко Недев</v>
          </cell>
          <cell r="K1678">
            <v>8</v>
          </cell>
          <cell r="L1678" t="str">
            <v>88_72</v>
          </cell>
          <cell r="M1678">
            <v>6</v>
          </cell>
          <cell r="N1678" t="str">
            <v>24</v>
          </cell>
          <cell r="O1678">
            <v>37839</v>
          </cell>
          <cell r="P1678">
            <v>102</v>
          </cell>
          <cell r="Q1678">
            <v>84</v>
          </cell>
        </row>
        <row r="1679">
          <cell r="A1679">
            <v>3</v>
          </cell>
          <cell r="B1679">
            <v>8</v>
          </cell>
          <cell r="C1679" t="str">
            <v>Ф</v>
          </cell>
          <cell r="D1679">
            <v>7</v>
          </cell>
          <cell r="E1679" t="str">
            <v>Варна</v>
          </cell>
          <cell r="F1679">
            <v>306212007</v>
          </cell>
          <cell r="G1679">
            <v>6205281085</v>
          </cell>
          <cell r="H1679">
            <v>30894</v>
          </cell>
          <cell r="I1679">
            <v>37763</v>
          </cell>
          <cell r="J1679" t="str">
            <v xml:space="preserve"> Специализирана болница по очни болести за активно лечение - Варна  ЕООД</v>
          </cell>
          <cell r="K1679">
            <v>15</v>
          </cell>
          <cell r="L1679" t="str">
            <v>14_24</v>
          </cell>
          <cell r="M1679">
            <v>17</v>
          </cell>
          <cell r="N1679" t="str">
            <v>1348</v>
          </cell>
          <cell r="O1679">
            <v>37838</v>
          </cell>
          <cell r="P1679">
            <v>510</v>
          </cell>
          <cell r="Q1679">
            <v>28</v>
          </cell>
        </row>
        <row r="1680">
          <cell r="A1680">
            <v>3</v>
          </cell>
          <cell r="B1680">
            <v>8</v>
          </cell>
          <cell r="C1680" t="str">
            <v>Ф</v>
          </cell>
          <cell r="D1680">
            <v>7</v>
          </cell>
          <cell r="E1680" t="str">
            <v>Варна</v>
          </cell>
          <cell r="F1680">
            <v>306131032</v>
          </cell>
          <cell r="G1680">
            <v>6206011145</v>
          </cell>
          <cell r="H1680">
            <v>30908</v>
          </cell>
          <cell r="I1680">
            <v>37767</v>
          </cell>
          <cell r="J1680" t="str">
            <v>МЦ СВЕТА АННА  ЕООД</v>
          </cell>
          <cell r="K1680">
            <v>22</v>
          </cell>
          <cell r="L1680" t="str">
            <v>58_23</v>
          </cell>
          <cell r="M1680">
            <v>0</v>
          </cell>
          <cell r="N1680" t="str">
            <v>241</v>
          </cell>
          <cell r="O1680">
            <v>37847</v>
          </cell>
          <cell r="P1680">
            <v>0</v>
          </cell>
          <cell r="Q1680">
            <v>40</v>
          </cell>
        </row>
        <row r="1681">
          <cell r="A1681">
            <v>3</v>
          </cell>
          <cell r="B1681">
            <v>8</v>
          </cell>
          <cell r="C1681" t="str">
            <v>Ф</v>
          </cell>
          <cell r="D1681">
            <v>7</v>
          </cell>
          <cell r="E1681" t="str">
            <v>Варна</v>
          </cell>
          <cell r="F1681">
            <v>306134008</v>
          </cell>
          <cell r="G1681">
            <v>6206011145</v>
          </cell>
          <cell r="H1681">
            <v>30930</v>
          </cell>
          <cell r="I1681">
            <v>37770</v>
          </cell>
          <cell r="J1681" t="str">
            <v>ДКЦ IV - ВАРНА  ЕООД</v>
          </cell>
          <cell r="K1681">
            <v>22</v>
          </cell>
          <cell r="L1681" t="str">
            <v>64_11</v>
          </cell>
          <cell r="M1681">
            <v>7</v>
          </cell>
          <cell r="N1681" t="str">
            <v>18</v>
          </cell>
          <cell r="O1681">
            <v>37858</v>
          </cell>
          <cell r="P1681">
            <v>70</v>
          </cell>
          <cell r="Q1681">
            <v>120</v>
          </cell>
        </row>
        <row r="1682">
          <cell r="A1682">
            <v>3</v>
          </cell>
          <cell r="B1682">
            <v>8</v>
          </cell>
          <cell r="C1682" t="str">
            <v>Ф</v>
          </cell>
          <cell r="D1682">
            <v>7</v>
          </cell>
          <cell r="E1682" t="str">
            <v>Варна</v>
          </cell>
          <cell r="F1682">
            <v>306121363</v>
          </cell>
          <cell r="G1682">
            <v>6206168279</v>
          </cell>
          <cell r="H1682">
            <v>30588</v>
          </cell>
          <cell r="I1682">
            <v>37751</v>
          </cell>
          <cell r="J1682" t="str">
            <v>ЕТ  АИПСМП- Медик - Анита Бонева</v>
          </cell>
          <cell r="K1682">
            <v>4</v>
          </cell>
          <cell r="L1682" t="str">
            <v>86_3</v>
          </cell>
          <cell r="M1682">
            <v>3</v>
          </cell>
          <cell r="N1682" t="str">
            <v>21</v>
          </cell>
          <cell r="O1682">
            <v>36739</v>
          </cell>
          <cell r="P1682">
            <v>30</v>
          </cell>
          <cell r="Q1682">
            <v>130</v>
          </cell>
        </row>
        <row r="1683">
          <cell r="A1683">
            <v>3</v>
          </cell>
          <cell r="B1683">
            <v>8</v>
          </cell>
          <cell r="C1683" t="str">
            <v>Ф</v>
          </cell>
          <cell r="D1683">
            <v>7</v>
          </cell>
          <cell r="E1683" t="str">
            <v>Варна</v>
          </cell>
          <cell r="F1683">
            <v>306131002</v>
          </cell>
          <cell r="G1683">
            <v>6206171040</v>
          </cell>
          <cell r="H1683">
            <v>30918</v>
          </cell>
          <cell r="I1683">
            <v>37768</v>
          </cell>
          <cell r="J1683" t="str">
            <v>МЦ  ЕКВИТА  ЕООД</v>
          </cell>
          <cell r="K1683">
            <v>25</v>
          </cell>
          <cell r="L1683" t="str">
            <v>40_11</v>
          </cell>
          <cell r="M1683">
            <v>2</v>
          </cell>
          <cell r="N1683" t="str">
            <v>1103</v>
          </cell>
          <cell r="O1683">
            <v>37859</v>
          </cell>
          <cell r="P1683">
            <v>20</v>
          </cell>
          <cell r="Q1683">
            <v>160</v>
          </cell>
        </row>
        <row r="1684">
          <cell r="A1684">
            <v>3</v>
          </cell>
          <cell r="B1684">
            <v>8</v>
          </cell>
          <cell r="C1684" t="str">
            <v>Ф</v>
          </cell>
          <cell r="D1684">
            <v>7</v>
          </cell>
          <cell r="E1684" t="str">
            <v>Варна</v>
          </cell>
          <cell r="F1684">
            <v>306134008</v>
          </cell>
          <cell r="G1684">
            <v>6207310963</v>
          </cell>
          <cell r="H1684">
            <v>30930</v>
          </cell>
          <cell r="I1684">
            <v>37770</v>
          </cell>
          <cell r="J1684" t="str">
            <v>ДКЦ IV - ВАРНА  ЕООД</v>
          </cell>
          <cell r="K1684">
            <v>13</v>
          </cell>
          <cell r="L1684" t="str">
            <v>81_91</v>
          </cell>
          <cell r="M1684">
            <v>0</v>
          </cell>
          <cell r="N1684" t="str">
            <v>18</v>
          </cell>
          <cell r="O1684">
            <v>37858</v>
          </cell>
          <cell r="P1684">
            <v>0</v>
          </cell>
          <cell r="Q1684">
            <v>120</v>
          </cell>
        </row>
        <row r="1685">
          <cell r="A1685">
            <v>3</v>
          </cell>
          <cell r="B1685">
            <v>8</v>
          </cell>
          <cell r="C1685" t="str">
            <v>Ф</v>
          </cell>
          <cell r="D1685">
            <v>7</v>
          </cell>
          <cell r="E1685" t="str">
            <v>Варна</v>
          </cell>
          <cell r="F1685">
            <v>306134008</v>
          </cell>
          <cell r="G1685">
            <v>6207310963</v>
          </cell>
          <cell r="H1685">
            <v>30930</v>
          </cell>
          <cell r="I1685">
            <v>37770</v>
          </cell>
          <cell r="J1685" t="str">
            <v>ДКЦ IV - ВАРНА  ЕООД</v>
          </cell>
          <cell r="K1685">
            <v>13</v>
          </cell>
          <cell r="L1685" t="str">
            <v>83_00</v>
          </cell>
          <cell r="M1685">
            <v>0</v>
          </cell>
          <cell r="N1685" t="str">
            <v>18</v>
          </cell>
          <cell r="O1685">
            <v>37858</v>
          </cell>
          <cell r="P1685">
            <v>0</v>
          </cell>
          <cell r="Q1685">
            <v>120</v>
          </cell>
        </row>
        <row r="1686">
          <cell r="A1686">
            <v>3</v>
          </cell>
          <cell r="B1686">
            <v>8</v>
          </cell>
          <cell r="C1686" t="str">
            <v>Ф</v>
          </cell>
          <cell r="D1686">
            <v>7</v>
          </cell>
          <cell r="E1686" t="str">
            <v>Девня</v>
          </cell>
          <cell r="F1686">
            <v>314134001</v>
          </cell>
          <cell r="G1686">
            <v>6209281057</v>
          </cell>
          <cell r="H1686">
            <v>30933</v>
          </cell>
          <cell r="I1686">
            <v>37771</v>
          </cell>
          <cell r="J1686" t="str">
            <v>ДКЦ I - ДЕВНЯ  ЕООД</v>
          </cell>
          <cell r="K1686">
            <v>3</v>
          </cell>
          <cell r="L1686" t="str">
            <v>45_13</v>
          </cell>
          <cell r="M1686">
            <v>13</v>
          </cell>
          <cell r="N1686" t="str">
            <v>2140</v>
          </cell>
          <cell r="O1686">
            <v>37858</v>
          </cell>
          <cell r="P1686">
            <v>208</v>
          </cell>
          <cell r="Q1686">
            <v>40</v>
          </cell>
        </row>
        <row r="1687">
          <cell r="A1687">
            <v>3</v>
          </cell>
          <cell r="B1687">
            <v>8</v>
          </cell>
          <cell r="C1687" t="str">
            <v>Ф</v>
          </cell>
          <cell r="D1687">
            <v>7</v>
          </cell>
          <cell r="E1687" t="str">
            <v>с. Аксаково</v>
          </cell>
          <cell r="F1687">
            <v>302131001</v>
          </cell>
          <cell r="G1687">
            <v>6302281125</v>
          </cell>
          <cell r="H1687">
            <v>30934</v>
          </cell>
          <cell r="I1687">
            <v>37771</v>
          </cell>
          <cell r="J1687" t="str">
            <v>МЦ  Аксаково  ЕООД</v>
          </cell>
          <cell r="K1687">
            <v>13</v>
          </cell>
          <cell r="L1687" t="str">
            <v>88_7</v>
          </cell>
          <cell r="M1687">
            <v>1</v>
          </cell>
          <cell r="N1687" t="str">
            <v>1080</v>
          </cell>
          <cell r="O1687">
            <v>37840</v>
          </cell>
          <cell r="P1687">
            <v>13</v>
          </cell>
          <cell r="Q1687">
            <v>22</v>
          </cell>
        </row>
        <row r="1688">
          <cell r="A1688">
            <v>3</v>
          </cell>
          <cell r="B1688">
            <v>8</v>
          </cell>
          <cell r="C1688" t="str">
            <v>Ф</v>
          </cell>
          <cell r="D1688">
            <v>7</v>
          </cell>
          <cell r="E1688" t="str">
            <v>с. Аксаково</v>
          </cell>
          <cell r="F1688">
            <v>302131001</v>
          </cell>
          <cell r="G1688">
            <v>6302281125</v>
          </cell>
          <cell r="H1688">
            <v>30934</v>
          </cell>
          <cell r="I1688">
            <v>37771</v>
          </cell>
          <cell r="J1688" t="str">
            <v>МЦ  Аксаково  ЕООД</v>
          </cell>
          <cell r="K1688">
            <v>13</v>
          </cell>
          <cell r="L1688" t="str">
            <v>81_91</v>
          </cell>
          <cell r="M1688">
            <v>2</v>
          </cell>
          <cell r="N1688" t="str">
            <v>1080</v>
          </cell>
          <cell r="O1688">
            <v>37840</v>
          </cell>
          <cell r="P1688">
            <v>20</v>
          </cell>
          <cell r="Q1688">
            <v>22</v>
          </cell>
        </row>
        <row r="1689">
          <cell r="A1689">
            <v>3</v>
          </cell>
          <cell r="B1689">
            <v>8</v>
          </cell>
          <cell r="C1689" t="str">
            <v>Ф</v>
          </cell>
          <cell r="D1689">
            <v>7</v>
          </cell>
          <cell r="E1689" t="str">
            <v>с. Аксаково</v>
          </cell>
          <cell r="F1689">
            <v>302131001</v>
          </cell>
          <cell r="G1689">
            <v>6302281125</v>
          </cell>
          <cell r="H1689">
            <v>30934</v>
          </cell>
          <cell r="I1689">
            <v>37771</v>
          </cell>
          <cell r="J1689" t="str">
            <v>МЦ  Аксаково  ЕООД</v>
          </cell>
          <cell r="K1689">
            <v>13</v>
          </cell>
          <cell r="L1689" t="str">
            <v>83_00</v>
          </cell>
          <cell r="M1689">
            <v>0</v>
          </cell>
          <cell r="N1689" t="str">
            <v>1080</v>
          </cell>
          <cell r="O1689">
            <v>37840</v>
          </cell>
          <cell r="P1689">
            <v>0</v>
          </cell>
          <cell r="Q1689">
            <v>22</v>
          </cell>
        </row>
        <row r="1690">
          <cell r="A1690">
            <v>3</v>
          </cell>
          <cell r="B1690">
            <v>8</v>
          </cell>
          <cell r="C1690" t="str">
            <v>Ф</v>
          </cell>
          <cell r="D1690">
            <v>7</v>
          </cell>
          <cell r="E1690" t="str">
            <v>Девня</v>
          </cell>
          <cell r="F1690">
            <v>314134001</v>
          </cell>
          <cell r="G1690">
            <v>6305011102</v>
          </cell>
          <cell r="H1690">
            <v>30933</v>
          </cell>
          <cell r="I1690">
            <v>37771</v>
          </cell>
          <cell r="J1690" t="str">
            <v>ДКЦ I - ДЕВНЯ  ЕООД</v>
          </cell>
          <cell r="K1690">
            <v>25</v>
          </cell>
          <cell r="L1690" t="str">
            <v>34_23</v>
          </cell>
          <cell r="M1690">
            <v>5</v>
          </cell>
          <cell r="N1690" t="str">
            <v>2140</v>
          </cell>
          <cell r="O1690">
            <v>37858</v>
          </cell>
          <cell r="P1690">
            <v>50</v>
          </cell>
          <cell r="Q1690">
            <v>160</v>
          </cell>
        </row>
        <row r="1691">
          <cell r="A1691">
            <v>3</v>
          </cell>
          <cell r="B1691">
            <v>8</v>
          </cell>
          <cell r="C1691" t="str">
            <v>Ф</v>
          </cell>
          <cell r="D1691">
            <v>7</v>
          </cell>
          <cell r="E1691" t="str">
            <v>Д. Чифлик</v>
          </cell>
          <cell r="F1691">
            <v>313121002</v>
          </cell>
          <cell r="G1691">
            <v>6305191072</v>
          </cell>
          <cell r="H1691">
            <v>30355</v>
          </cell>
          <cell r="I1691">
            <v>37741</v>
          </cell>
          <cell r="J1691" t="str">
            <v>ЕТ  АИПСМП- Антония Иванова</v>
          </cell>
          <cell r="K1691">
            <v>1</v>
          </cell>
          <cell r="L1691" t="str">
            <v>67_32</v>
          </cell>
          <cell r="M1691">
            <v>0</v>
          </cell>
          <cell r="N1691" t="str">
            <v>47</v>
          </cell>
          <cell r="O1691">
            <v>37838</v>
          </cell>
          <cell r="P1691">
            <v>0</v>
          </cell>
          <cell r="Q1691">
            <v>168</v>
          </cell>
        </row>
        <row r="1692">
          <cell r="A1692">
            <v>3</v>
          </cell>
          <cell r="B1692">
            <v>8</v>
          </cell>
          <cell r="C1692" t="str">
            <v>Ф</v>
          </cell>
          <cell r="D1692">
            <v>7</v>
          </cell>
          <cell r="E1692" t="str">
            <v>Д. Чифлик</v>
          </cell>
          <cell r="F1692">
            <v>313121002</v>
          </cell>
          <cell r="G1692">
            <v>6305191072</v>
          </cell>
          <cell r="H1692">
            <v>30355</v>
          </cell>
          <cell r="I1692">
            <v>37741</v>
          </cell>
          <cell r="J1692" t="str">
            <v>ЕТ  АИПСМП- Антония Иванова</v>
          </cell>
          <cell r="K1692">
            <v>1</v>
          </cell>
          <cell r="L1692" t="str">
            <v>70_24</v>
          </cell>
          <cell r="M1692">
            <v>4</v>
          </cell>
          <cell r="N1692" t="str">
            <v>47</v>
          </cell>
          <cell r="O1692">
            <v>37838</v>
          </cell>
          <cell r="P1692">
            <v>40</v>
          </cell>
          <cell r="Q1692">
            <v>168</v>
          </cell>
        </row>
        <row r="1693">
          <cell r="A1693">
            <v>3</v>
          </cell>
          <cell r="B1693">
            <v>8</v>
          </cell>
          <cell r="C1693" t="str">
            <v>Ф</v>
          </cell>
          <cell r="D1693">
            <v>7</v>
          </cell>
          <cell r="E1693" t="str">
            <v>Варна</v>
          </cell>
          <cell r="F1693">
            <v>306911012</v>
          </cell>
          <cell r="G1693">
            <v>6306051049</v>
          </cell>
          <cell r="H1693">
            <v>30936</v>
          </cell>
          <cell r="I1693">
            <v>37771</v>
          </cell>
          <cell r="J1693" t="str">
            <v>ББАЛ - ВМА - Варна</v>
          </cell>
          <cell r="K1693">
            <v>99</v>
          </cell>
          <cell r="L1693" t="str">
            <v>45_231</v>
          </cell>
          <cell r="M1693">
            <v>0</v>
          </cell>
          <cell r="N1693" t="str">
            <v>0</v>
          </cell>
          <cell r="O1693">
            <v>37838</v>
          </cell>
          <cell r="P1693">
            <v>0</v>
          </cell>
          <cell r="Q1693">
            <v>160</v>
          </cell>
        </row>
        <row r="1694">
          <cell r="A1694">
            <v>3</v>
          </cell>
          <cell r="B1694">
            <v>8</v>
          </cell>
          <cell r="C1694" t="str">
            <v>Ф</v>
          </cell>
          <cell r="D1694">
            <v>7</v>
          </cell>
          <cell r="E1694" t="str">
            <v>Варна</v>
          </cell>
          <cell r="F1694">
            <v>306123007</v>
          </cell>
          <cell r="G1694">
            <v>6310291097</v>
          </cell>
          <cell r="H1694">
            <v>30341</v>
          </cell>
          <cell r="I1694">
            <v>37741</v>
          </cell>
          <cell r="J1694" t="str">
            <v>АГППМП Невромед</v>
          </cell>
          <cell r="K1694">
            <v>10</v>
          </cell>
          <cell r="L1694" t="str">
            <v>93_08</v>
          </cell>
          <cell r="M1694">
            <v>6</v>
          </cell>
          <cell r="N1694" t="str">
            <v>3</v>
          </cell>
          <cell r="O1694">
            <v>37838</v>
          </cell>
          <cell r="P1694">
            <v>72</v>
          </cell>
          <cell r="Q1694">
            <v>40</v>
          </cell>
        </row>
        <row r="1695">
          <cell r="A1695">
            <v>3</v>
          </cell>
          <cell r="B1695">
            <v>8</v>
          </cell>
          <cell r="C1695" t="str">
            <v>Ф</v>
          </cell>
          <cell r="D1695">
            <v>7</v>
          </cell>
          <cell r="E1695" t="str">
            <v>Варна</v>
          </cell>
          <cell r="F1695">
            <v>306121428</v>
          </cell>
          <cell r="G1695">
            <v>6312061046</v>
          </cell>
          <cell r="H1695">
            <v>30554</v>
          </cell>
          <cell r="I1695">
            <v>37750</v>
          </cell>
          <cell r="J1695" t="str">
            <v>АИПСМП-Руслан Делчев</v>
          </cell>
          <cell r="K1695">
            <v>1</v>
          </cell>
          <cell r="L1695" t="str">
            <v>70_24</v>
          </cell>
          <cell r="M1695">
            <v>0</v>
          </cell>
          <cell r="N1695" t="str">
            <v>4</v>
          </cell>
          <cell r="O1695">
            <v>37834</v>
          </cell>
          <cell r="P1695">
            <v>0</v>
          </cell>
          <cell r="Q1695">
            <v>136</v>
          </cell>
        </row>
        <row r="1696">
          <cell r="A1696">
            <v>3</v>
          </cell>
          <cell r="B1696">
            <v>8</v>
          </cell>
          <cell r="C1696" t="str">
            <v>Ф</v>
          </cell>
          <cell r="D1696">
            <v>7</v>
          </cell>
          <cell r="E1696" t="str">
            <v>Варна</v>
          </cell>
          <cell r="F1696">
            <v>306121428</v>
          </cell>
          <cell r="G1696">
            <v>6312061046</v>
          </cell>
          <cell r="H1696">
            <v>30554</v>
          </cell>
          <cell r="I1696">
            <v>37750</v>
          </cell>
          <cell r="J1696" t="str">
            <v>АИПСМП-Руслан Делчев</v>
          </cell>
          <cell r="K1696">
            <v>1</v>
          </cell>
          <cell r="L1696" t="str">
            <v>67_32</v>
          </cell>
          <cell r="M1696">
            <v>0</v>
          </cell>
          <cell r="N1696" t="str">
            <v>4</v>
          </cell>
          <cell r="O1696">
            <v>37834</v>
          </cell>
          <cell r="P1696">
            <v>0</v>
          </cell>
          <cell r="Q1696">
            <v>136</v>
          </cell>
        </row>
        <row r="1697">
          <cell r="A1697">
            <v>3</v>
          </cell>
          <cell r="B1697">
            <v>8</v>
          </cell>
          <cell r="C1697" t="str">
            <v>Ф</v>
          </cell>
          <cell r="D1697">
            <v>7</v>
          </cell>
          <cell r="E1697" t="str">
            <v>Варна</v>
          </cell>
          <cell r="F1697">
            <v>306134004</v>
          </cell>
          <cell r="G1697">
            <v>6401052200</v>
          </cell>
          <cell r="H1697">
            <v>30886</v>
          </cell>
          <cell r="I1697">
            <v>37762</v>
          </cell>
          <cell r="J1697" t="str">
            <v>ДКЦ I СВЕТА КЛЕМЕНТИНА  - ВАРНА ЕООД</v>
          </cell>
          <cell r="K1697">
            <v>25</v>
          </cell>
          <cell r="L1697" t="str">
            <v>34_23</v>
          </cell>
          <cell r="M1697">
            <v>0</v>
          </cell>
          <cell r="N1697" t="str">
            <v>1992</v>
          </cell>
          <cell r="O1697">
            <v>37853</v>
          </cell>
          <cell r="P1697">
            <v>0</v>
          </cell>
          <cell r="Q1697">
            <v>160</v>
          </cell>
        </row>
        <row r="1698">
          <cell r="A1698">
            <v>3</v>
          </cell>
          <cell r="B1698">
            <v>8</v>
          </cell>
          <cell r="C1698" t="str">
            <v>Ф</v>
          </cell>
          <cell r="D1698">
            <v>7</v>
          </cell>
          <cell r="E1698" t="str">
            <v>Варна</v>
          </cell>
          <cell r="F1698">
            <v>306131032</v>
          </cell>
          <cell r="G1698">
            <v>6402205659</v>
          </cell>
          <cell r="H1698">
            <v>30908</v>
          </cell>
          <cell r="I1698">
            <v>37767</v>
          </cell>
          <cell r="J1698" t="str">
            <v>МЦ СВЕТА АННА  ЕООД</v>
          </cell>
          <cell r="K1698">
            <v>17</v>
          </cell>
          <cell r="L1698" t="str">
            <v>88_7</v>
          </cell>
          <cell r="M1698">
            <v>0</v>
          </cell>
          <cell r="N1698" t="str">
            <v>241</v>
          </cell>
          <cell r="O1698">
            <v>37847</v>
          </cell>
          <cell r="P1698">
            <v>0</v>
          </cell>
          <cell r="Q1698">
            <v>40</v>
          </cell>
        </row>
        <row r="1699">
          <cell r="A1699">
            <v>3</v>
          </cell>
          <cell r="B1699">
            <v>8</v>
          </cell>
          <cell r="C1699" t="str">
            <v>Ф</v>
          </cell>
          <cell r="D1699">
            <v>7</v>
          </cell>
          <cell r="E1699" t="str">
            <v>Варна</v>
          </cell>
          <cell r="F1699">
            <v>306131032</v>
          </cell>
          <cell r="G1699">
            <v>6402205659</v>
          </cell>
          <cell r="H1699">
            <v>30908</v>
          </cell>
          <cell r="I1699">
            <v>37767</v>
          </cell>
          <cell r="J1699" t="str">
            <v>МЦ СВЕТА АННА  ЕООД</v>
          </cell>
          <cell r="K1699">
            <v>8</v>
          </cell>
          <cell r="L1699" t="str">
            <v>88_72</v>
          </cell>
          <cell r="M1699">
            <v>3</v>
          </cell>
          <cell r="N1699" t="str">
            <v>241</v>
          </cell>
          <cell r="O1699">
            <v>37847</v>
          </cell>
          <cell r="P1699">
            <v>51</v>
          </cell>
          <cell r="Q1699">
            <v>40</v>
          </cell>
        </row>
        <row r="1700">
          <cell r="A1700">
            <v>3</v>
          </cell>
          <cell r="B1700">
            <v>8</v>
          </cell>
          <cell r="C1700" t="str">
            <v>Ф</v>
          </cell>
          <cell r="D1700">
            <v>7</v>
          </cell>
          <cell r="E1700" t="str">
            <v>Варна</v>
          </cell>
          <cell r="F1700">
            <v>306121412</v>
          </cell>
          <cell r="G1700">
            <v>6402205659</v>
          </cell>
          <cell r="H1700">
            <v>30822</v>
          </cell>
          <cell r="I1700">
            <v>37756</v>
          </cell>
          <cell r="J1700" t="str">
            <v>АИПСМП-Румяна Ранкова Кирякова</v>
          </cell>
          <cell r="K1700">
            <v>8</v>
          </cell>
          <cell r="L1700" t="str">
            <v>89_50</v>
          </cell>
          <cell r="M1700">
            <v>0</v>
          </cell>
          <cell r="N1700" t="str">
            <v>16</v>
          </cell>
          <cell r="O1700">
            <v>37837</v>
          </cell>
          <cell r="P1700">
            <v>0</v>
          </cell>
          <cell r="Q1700">
            <v>30</v>
          </cell>
        </row>
        <row r="1701">
          <cell r="A1701">
            <v>3</v>
          </cell>
          <cell r="B1701">
            <v>8</v>
          </cell>
          <cell r="C1701" t="str">
            <v>Ф</v>
          </cell>
          <cell r="D1701">
            <v>7</v>
          </cell>
          <cell r="E1701" t="str">
            <v>Варна</v>
          </cell>
          <cell r="F1701">
            <v>306121412</v>
          </cell>
          <cell r="G1701">
            <v>6402205659</v>
          </cell>
          <cell r="H1701">
            <v>30822</v>
          </cell>
          <cell r="I1701">
            <v>37756</v>
          </cell>
          <cell r="J1701" t="str">
            <v>АИПСМП-Румяна Ранкова Кирякова</v>
          </cell>
          <cell r="K1701">
            <v>8</v>
          </cell>
          <cell r="L1701" t="str">
            <v>88_72</v>
          </cell>
          <cell r="M1701">
            <v>6</v>
          </cell>
          <cell r="N1701" t="str">
            <v>16</v>
          </cell>
          <cell r="O1701">
            <v>37837</v>
          </cell>
          <cell r="P1701">
            <v>102</v>
          </cell>
          <cell r="Q1701">
            <v>30</v>
          </cell>
        </row>
        <row r="1702">
          <cell r="A1702">
            <v>3</v>
          </cell>
          <cell r="B1702">
            <v>8</v>
          </cell>
          <cell r="C1702" t="str">
            <v>Ф</v>
          </cell>
          <cell r="D1702">
            <v>7</v>
          </cell>
          <cell r="E1702" t="str">
            <v>Варна</v>
          </cell>
          <cell r="F1702">
            <v>306121412</v>
          </cell>
          <cell r="G1702">
            <v>6402205659</v>
          </cell>
          <cell r="H1702">
            <v>30822</v>
          </cell>
          <cell r="I1702">
            <v>37756</v>
          </cell>
          <cell r="J1702" t="str">
            <v>АИПСМП-Румяна Ранкова Кирякова</v>
          </cell>
          <cell r="K1702">
            <v>17</v>
          </cell>
          <cell r="L1702" t="str">
            <v>88_7</v>
          </cell>
          <cell r="M1702">
            <v>0</v>
          </cell>
          <cell r="N1702" t="str">
            <v>16</v>
          </cell>
          <cell r="O1702">
            <v>37837</v>
          </cell>
          <cell r="P1702">
            <v>0</v>
          </cell>
          <cell r="Q1702">
            <v>30</v>
          </cell>
        </row>
        <row r="1703">
          <cell r="A1703">
            <v>3</v>
          </cell>
          <cell r="B1703">
            <v>8</v>
          </cell>
          <cell r="C1703" t="str">
            <v>Ф</v>
          </cell>
          <cell r="D1703">
            <v>7</v>
          </cell>
          <cell r="E1703" t="str">
            <v>Варна</v>
          </cell>
          <cell r="F1703">
            <v>306134001</v>
          </cell>
          <cell r="G1703">
            <v>6402205659</v>
          </cell>
          <cell r="H1703">
            <v>30888</v>
          </cell>
          <cell r="I1703">
            <v>37763</v>
          </cell>
          <cell r="J1703" t="str">
            <v>ДКЦ III - ВАРНА  ЕООД</v>
          </cell>
          <cell r="K1703">
            <v>17</v>
          </cell>
          <cell r="L1703" t="str">
            <v>88_7</v>
          </cell>
          <cell r="M1703">
            <v>2</v>
          </cell>
          <cell r="N1703" t="str">
            <v>401</v>
          </cell>
          <cell r="O1703">
            <v>37859</v>
          </cell>
          <cell r="P1703">
            <v>26</v>
          </cell>
          <cell r="Q1703">
            <v>86</v>
          </cell>
        </row>
        <row r="1704">
          <cell r="A1704">
            <v>3</v>
          </cell>
          <cell r="B1704">
            <v>8</v>
          </cell>
          <cell r="C1704" t="str">
            <v>Ф</v>
          </cell>
          <cell r="D1704">
            <v>7</v>
          </cell>
          <cell r="E1704" t="str">
            <v>Варна</v>
          </cell>
          <cell r="F1704">
            <v>306134001</v>
          </cell>
          <cell r="G1704">
            <v>6402205659</v>
          </cell>
          <cell r="H1704">
            <v>30888</v>
          </cell>
          <cell r="I1704">
            <v>37763</v>
          </cell>
          <cell r="J1704" t="str">
            <v>ДКЦ III - ВАРНА  ЕООД</v>
          </cell>
          <cell r="K1704">
            <v>8</v>
          </cell>
          <cell r="L1704" t="str">
            <v>89_50</v>
          </cell>
          <cell r="M1704">
            <v>0</v>
          </cell>
          <cell r="N1704" t="str">
            <v>401</v>
          </cell>
          <cell r="O1704">
            <v>37859</v>
          </cell>
          <cell r="P1704">
            <v>0</v>
          </cell>
          <cell r="Q1704">
            <v>40</v>
          </cell>
        </row>
        <row r="1705">
          <cell r="A1705">
            <v>3</v>
          </cell>
          <cell r="B1705">
            <v>8</v>
          </cell>
          <cell r="C1705" t="str">
            <v>Ф</v>
          </cell>
          <cell r="D1705">
            <v>7</v>
          </cell>
          <cell r="E1705" t="str">
            <v>Варна</v>
          </cell>
          <cell r="F1705">
            <v>306211002</v>
          </cell>
          <cell r="G1705">
            <v>6404165508</v>
          </cell>
          <cell r="H1705">
            <v>30940</v>
          </cell>
          <cell r="I1705">
            <v>37771</v>
          </cell>
          <cell r="J1705" t="str">
            <v>МБАЛ  Света Анна - Варна  АД</v>
          </cell>
          <cell r="K1705">
            <v>99</v>
          </cell>
          <cell r="L1705" t="str">
            <v>55_92</v>
          </cell>
          <cell r="M1705">
            <v>0</v>
          </cell>
          <cell r="N1705" t="str">
            <v>0</v>
          </cell>
          <cell r="O1705">
            <v>37838</v>
          </cell>
          <cell r="P1705">
            <v>0</v>
          </cell>
          <cell r="Q1705">
            <v>160</v>
          </cell>
        </row>
        <row r="1706">
          <cell r="A1706">
            <v>3</v>
          </cell>
          <cell r="B1706">
            <v>8</v>
          </cell>
          <cell r="C1706" t="str">
            <v>Ф</v>
          </cell>
          <cell r="D1706">
            <v>7</v>
          </cell>
          <cell r="E1706" t="str">
            <v>Варна</v>
          </cell>
          <cell r="F1706">
            <v>306211002</v>
          </cell>
          <cell r="G1706">
            <v>6404165508</v>
          </cell>
          <cell r="H1706">
            <v>30940</v>
          </cell>
          <cell r="I1706">
            <v>37771</v>
          </cell>
          <cell r="J1706" t="str">
            <v>МБАЛ  Света Анна - Варна  АД</v>
          </cell>
          <cell r="K1706">
            <v>99</v>
          </cell>
          <cell r="L1706" t="str">
            <v>45_231</v>
          </cell>
          <cell r="M1706">
            <v>0</v>
          </cell>
          <cell r="N1706" t="str">
            <v>0</v>
          </cell>
          <cell r="O1706">
            <v>37838</v>
          </cell>
          <cell r="P1706">
            <v>0</v>
          </cell>
          <cell r="Q1706">
            <v>160</v>
          </cell>
        </row>
        <row r="1707">
          <cell r="A1707">
            <v>3</v>
          </cell>
          <cell r="B1707">
            <v>8</v>
          </cell>
          <cell r="C1707" t="str">
            <v>Ф</v>
          </cell>
          <cell r="D1707">
            <v>7</v>
          </cell>
          <cell r="E1707" t="str">
            <v>Варна</v>
          </cell>
          <cell r="F1707">
            <v>306134001</v>
          </cell>
          <cell r="G1707">
            <v>6404165508</v>
          </cell>
          <cell r="H1707">
            <v>30888</v>
          </cell>
          <cell r="I1707">
            <v>37763</v>
          </cell>
          <cell r="J1707" t="str">
            <v>ДКЦ III - ВАРНА  ЕООД</v>
          </cell>
          <cell r="K1707">
            <v>3</v>
          </cell>
          <cell r="L1707" t="str">
            <v>45_13</v>
          </cell>
          <cell r="M1707">
            <v>10</v>
          </cell>
          <cell r="N1707" t="str">
            <v>401</v>
          </cell>
          <cell r="O1707">
            <v>37859</v>
          </cell>
          <cell r="P1707">
            <v>160</v>
          </cell>
          <cell r="Q1707">
            <v>40</v>
          </cell>
        </row>
        <row r="1708">
          <cell r="A1708">
            <v>3</v>
          </cell>
          <cell r="B1708">
            <v>8</v>
          </cell>
          <cell r="C1708" t="str">
            <v>Ф</v>
          </cell>
          <cell r="D1708">
            <v>7</v>
          </cell>
          <cell r="E1708" t="str">
            <v>Провадия</v>
          </cell>
          <cell r="F1708">
            <v>324121007</v>
          </cell>
          <cell r="G1708">
            <v>6405145358</v>
          </cell>
          <cell r="H1708">
            <v>30359</v>
          </cell>
          <cell r="I1708">
            <v>37741</v>
          </cell>
          <cell r="J1708" t="str">
            <v>АИПСМП-Таня Неделчева</v>
          </cell>
          <cell r="K1708">
            <v>14</v>
          </cell>
          <cell r="L1708" t="str">
            <v>95_41</v>
          </cell>
          <cell r="M1708">
            <v>5</v>
          </cell>
          <cell r="N1708" t="str">
            <v>19</v>
          </cell>
          <cell r="O1708">
            <v>37840</v>
          </cell>
          <cell r="P1708">
            <v>25</v>
          </cell>
          <cell r="Q1708">
            <v>40</v>
          </cell>
        </row>
        <row r="1709">
          <cell r="A1709">
            <v>3</v>
          </cell>
          <cell r="B1709">
            <v>8</v>
          </cell>
          <cell r="C1709" t="str">
            <v>Ф</v>
          </cell>
          <cell r="D1709">
            <v>7</v>
          </cell>
          <cell r="E1709" t="str">
            <v>Варна</v>
          </cell>
          <cell r="F1709">
            <v>306134008</v>
          </cell>
          <cell r="G1709">
            <v>6407087986</v>
          </cell>
          <cell r="H1709">
            <v>30930</v>
          </cell>
          <cell r="I1709">
            <v>37770</v>
          </cell>
          <cell r="J1709" t="str">
            <v>ДКЦ IV - ВАРНА  ЕООД</v>
          </cell>
          <cell r="K1709">
            <v>13</v>
          </cell>
          <cell r="L1709" t="str">
            <v>88_7</v>
          </cell>
          <cell r="M1709">
            <v>2</v>
          </cell>
          <cell r="N1709" t="str">
            <v>18</v>
          </cell>
          <cell r="O1709">
            <v>37858</v>
          </cell>
          <cell r="P1709">
            <v>26</v>
          </cell>
          <cell r="Q1709">
            <v>170</v>
          </cell>
        </row>
        <row r="1710">
          <cell r="A1710">
            <v>3</v>
          </cell>
          <cell r="B1710">
            <v>8</v>
          </cell>
          <cell r="C1710" t="str">
            <v>Ф</v>
          </cell>
          <cell r="D1710">
            <v>7</v>
          </cell>
          <cell r="E1710" t="str">
            <v>Варна</v>
          </cell>
          <cell r="F1710">
            <v>306134008</v>
          </cell>
          <cell r="G1710">
            <v>6407087986</v>
          </cell>
          <cell r="H1710">
            <v>30930</v>
          </cell>
          <cell r="I1710">
            <v>37770</v>
          </cell>
          <cell r="J1710" t="str">
            <v>ДКЦ IV - ВАРНА  ЕООД</v>
          </cell>
          <cell r="K1710">
            <v>13</v>
          </cell>
          <cell r="L1710" t="str">
            <v>81_91</v>
          </cell>
          <cell r="M1710">
            <v>6</v>
          </cell>
          <cell r="N1710" t="str">
            <v>18</v>
          </cell>
          <cell r="O1710">
            <v>37858</v>
          </cell>
          <cell r="P1710">
            <v>60</v>
          </cell>
          <cell r="Q1710">
            <v>170</v>
          </cell>
        </row>
        <row r="1711">
          <cell r="A1711">
            <v>3</v>
          </cell>
          <cell r="B1711">
            <v>8</v>
          </cell>
          <cell r="C1711" t="str">
            <v>Ф</v>
          </cell>
          <cell r="D1711">
            <v>7</v>
          </cell>
          <cell r="E1711" t="str">
            <v>Варна</v>
          </cell>
          <cell r="F1711">
            <v>306134008</v>
          </cell>
          <cell r="G1711">
            <v>6407087986</v>
          </cell>
          <cell r="H1711">
            <v>30930</v>
          </cell>
          <cell r="I1711">
            <v>37770</v>
          </cell>
          <cell r="J1711" t="str">
            <v>ДКЦ IV - ВАРНА  ЕООД</v>
          </cell>
          <cell r="K1711">
            <v>13</v>
          </cell>
          <cell r="L1711" t="str">
            <v>83_00</v>
          </cell>
          <cell r="M1711">
            <v>0</v>
          </cell>
          <cell r="N1711" t="str">
            <v>18</v>
          </cell>
          <cell r="O1711">
            <v>37858</v>
          </cell>
          <cell r="P1711">
            <v>0</v>
          </cell>
          <cell r="Q1711">
            <v>170</v>
          </cell>
        </row>
        <row r="1712">
          <cell r="A1712">
            <v>3</v>
          </cell>
          <cell r="B1712">
            <v>8</v>
          </cell>
          <cell r="C1712" t="str">
            <v>Ф</v>
          </cell>
          <cell r="D1712">
            <v>7</v>
          </cell>
          <cell r="E1712" t="str">
            <v>Варна</v>
          </cell>
          <cell r="F1712">
            <v>306134006</v>
          </cell>
          <cell r="G1712">
            <v>6407087986</v>
          </cell>
          <cell r="H1712">
            <v>30873</v>
          </cell>
          <cell r="I1712">
            <v>37761</v>
          </cell>
          <cell r="J1712" t="str">
            <v>ДКЦ ЧАЙКА  ЕООД</v>
          </cell>
          <cell r="K1712">
            <v>13</v>
          </cell>
          <cell r="L1712" t="str">
            <v>81_91</v>
          </cell>
          <cell r="M1712">
            <v>2</v>
          </cell>
          <cell r="N1712" t="str">
            <v>1967</v>
          </cell>
          <cell r="O1712">
            <v>37855</v>
          </cell>
          <cell r="P1712">
            <v>20</v>
          </cell>
          <cell r="Q1712">
            <v>60</v>
          </cell>
        </row>
        <row r="1713">
          <cell r="A1713">
            <v>3</v>
          </cell>
          <cell r="B1713">
            <v>8</v>
          </cell>
          <cell r="C1713" t="str">
            <v>Ф</v>
          </cell>
          <cell r="D1713">
            <v>7</v>
          </cell>
          <cell r="E1713" t="str">
            <v>Д. Чифлик</v>
          </cell>
          <cell r="F1713">
            <v>313121008</v>
          </cell>
          <cell r="G1713">
            <v>6407092508</v>
          </cell>
          <cell r="H1713">
            <v>30810</v>
          </cell>
          <cell r="I1713">
            <v>37755</v>
          </cell>
          <cell r="J1713" t="str">
            <v>АИПСМП-Митко Каналиев</v>
          </cell>
          <cell r="K1713">
            <v>14</v>
          </cell>
          <cell r="L1713" t="str">
            <v>95_41</v>
          </cell>
          <cell r="M1713">
            <v>2</v>
          </cell>
          <cell r="N1713" t="str">
            <v>7</v>
          </cell>
          <cell r="O1713">
            <v>37837</v>
          </cell>
          <cell r="P1713">
            <v>10</v>
          </cell>
          <cell r="Q1713">
            <v>50</v>
          </cell>
        </row>
        <row r="1714">
          <cell r="A1714">
            <v>3</v>
          </cell>
          <cell r="B1714">
            <v>8</v>
          </cell>
          <cell r="C1714" t="str">
            <v>Ф</v>
          </cell>
          <cell r="D1714">
            <v>7</v>
          </cell>
          <cell r="E1714" t="str">
            <v>Варна</v>
          </cell>
          <cell r="F1714">
            <v>306134001</v>
          </cell>
          <cell r="G1714">
            <v>6407092508</v>
          </cell>
          <cell r="H1714">
            <v>30888</v>
          </cell>
          <cell r="I1714">
            <v>37763</v>
          </cell>
          <cell r="J1714" t="str">
            <v>ДКЦ III - ВАРНА  ЕООД</v>
          </cell>
          <cell r="K1714">
            <v>14</v>
          </cell>
          <cell r="L1714" t="str">
            <v>95_41</v>
          </cell>
          <cell r="M1714">
            <v>19</v>
          </cell>
          <cell r="N1714" t="str">
            <v>401</v>
          </cell>
          <cell r="O1714">
            <v>37859</v>
          </cell>
          <cell r="P1714">
            <v>95</v>
          </cell>
          <cell r="Q1714">
            <v>120</v>
          </cell>
        </row>
        <row r="1715">
          <cell r="A1715">
            <v>3</v>
          </cell>
          <cell r="B1715">
            <v>8</v>
          </cell>
          <cell r="C1715" t="str">
            <v>Ф</v>
          </cell>
          <cell r="D1715">
            <v>7</v>
          </cell>
          <cell r="E1715" t="str">
            <v>Варна</v>
          </cell>
          <cell r="F1715">
            <v>306134001</v>
          </cell>
          <cell r="G1715">
            <v>6409281028</v>
          </cell>
          <cell r="H1715">
            <v>30888</v>
          </cell>
          <cell r="I1715">
            <v>37763</v>
          </cell>
          <cell r="J1715" t="str">
            <v>ДКЦ III - ВАРНА  ЕООД</v>
          </cell>
          <cell r="K1715">
            <v>13</v>
          </cell>
          <cell r="L1715" t="str">
            <v>83_00</v>
          </cell>
          <cell r="M1715">
            <v>1</v>
          </cell>
          <cell r="N1715" t="str">
            <v>401</v>
          </cell>
          <cell r="O1715">
            <v>37859</v>
          </cell>
          <cell r="P1715">
            <v>20</v>
          </cell>
          <cell r="Q1715">
            <v>160</v>
          </cell>
        </row>
        <row r="1716">
          <cell r="A1716">
            <v>3</v>
          </cell>
          <cell r="B1716">
            <v>8</v>
          </cell>
          <cell r="C1716" t="str">
            <v>Ф</v>
          </cell>
          <cell r="D1716">
            <v>7</v>
          </cell>
          <cell r="E1716" t="str">
            <v>Варна</v>
          </cell>
          <cell r="F1716">
            <v>306134001</v>
          </cell>
          <cell r="G1716">
            <v>6409281028</v>
          </cell>
          <cell r="H1716">
            <v>30888</v>
          </cell>
          <cell r="I1716">
            <v>37763</v>
          </cell>
          <cell r="J1716" t="str">
            <v>ДКЦ III - ВАРНА  ЕООД</v>
          </cell>
          <cell r="K1716">
            <v>13</v>
          </cell>
          <cell r="L1716" t="str">
            <v>81_91</v>
          </cell>
          <cell r="M1716">
            <v>3</v>
          </cell>
          <cell r="N1716" t="str">
            <v>401</v>
          </cell>
          <cell r="O1716">
            <v>37859</v>
          </cell>
          <cell r="P1716">
            <v>30</v>
          </cell>
          <cell r="Q1716">
            <v>160</v>
          </cell>
        </row>
        <row r="1717">
          <cell r="A1717">
            <v>3</v>
          </cell>
          <cell r="B1717">
            <v>8</v>
          </cell>
          <cell r="C1717" t="str">
            <v>Ф</v>
          </cell>
          <cell r="D1717">
            <v>7</v>
          </cell>
          <cell r="E1717" t="str">
            <v>Варна</v>
          </cell>
          <cell r="F1717">
            <v>306134009</v>
          </cell>
          <cell r="G1717">
            <v>6410121031</v>
          </cell>
          <cell r="H1717">
            <v>30946</v>
          </cell>
          <cell r="I1717">
            <v>37778</v>
          </cell>
          <cell r="J1717" t="str">
            <v>ДКЦ   СВЕТА МАРИНА   ЕООД</v>
          </cell>
          <cell r="K1717">
            <v>20</v>
          </cell>
          <cell r="L1717" t="str">
            <v>81_91</v>
          </cell>
          <cell r="M1717">
            <v>1</v>
          </cell>
          <cell r="N1717" t="str">
            <v>99</v>
          </cell>
          <cell r="O1717">
            <v>37861</v>
          </cell>
          <cell r="P1717">
            <v>10</v>
          </cell>
          <cell r="Q1717">
            <v>36</v>
          </cell>
        </row>
        <row r="1718">
          <cell r="A1718">
            <v>3</v>
          </cell>
          <cell r="B1718">
            <v>8</v>
          </cell>
          <cell r="C1718" t="str">
            <v>Ф</v>
          </cell>
          <cell r="D1718">
            <v>7</v>
          </cell>
          <cell r="E1718" t="str">
            <v>Варна</v>
          </cell>
          <cell r="F1718">
            <v>306212007</v>
          </cell>
          <cell r="G1718">
            <v>6501280986</v>
          </cell>
          <cell r="H1718">
            <v>30894</v>
          </cell>
          <cell r="I1718">
            <v>37763</v>
          </cell>
          <cell r="J1718" t="str">
            <v xml:space="preserve"> Специализирана болница по очни болести за активно лечение - Варна  ЕООД</v>
          </cell>
          <cell r="K1718">
            <v>15</v>
          </cell>
          <cell r="L1718" t="str">
            <v>14_24</v>
          </cell>
          <cell r="M1718">
            <v>10</v>
          </cell>
          <cell r="N1718" t="str">
            <v>1348</v>
          </cell>
          <cell r="O1718">
            <v>37838</v>
          </cell>
          <cell r="P1718">
            <v>300</v>
          </cell>
          <cell r="Q1718">
            <v>28</v>
          </cell>
        </row>
        <row r="1719">
          <cell r="A1719">
            <v>3</v>
          </cell>
          <cell r="B1719">
            <v>8</v>
          </cell>
          <cell r="C1719" t="str">
            <v>Ф</v>
          </cell>
          <cell r="D1719">
            <v>7</v>
          </cell>
          <cell r="E1719" t="str">
            <v>Варна</v>
          </cell>
          <cell r="F1719">
            <v>306133002</v>
          </cell>
          <cell r="G1719">
            <v>6504020998</v>
          </cell>
          <cell r="H1719">
            <v>30935</v>
          </cell>
          <cell r="I1719">
            <v>37771</v>
          </cell>
          <cell r="J1719" t="str">
            <v>МСЦ  Кооператор  ООД</v>
          </cell>
          <cell r="K1719">
            <v>1</v>
          </cell>
          <cell r="L1719" t="str">
            <v>67_32</v>
          </cell>
          <cell r="M1719">
            <v>0</v>
          </cell>
          <cell r="N1719" t="str">
            <v>49</v>
          </cell>
          <cell r="O1719">
            <v>37847</v>
          </cell>
          <cell r="P1719">
            <v>0</v>
          </cell>
          <cell r="Q1719">
            <v>40</v>
          </cell>
        </row>
        <row r="1720">
          <cell r="A1720">
            <v>3</v>
          </cell>
          <cell r="B1720">
            <v>8</v>
          </cell>
          <cell r="C1720" t="str">
            <v>Ф</v>
          </cell>
          <cell r="D1720">
            <v>7</v>
          </cell>
          <cell r="E1720" t="str">
            <v>Варна</v>
          </cell>
          <cell r="F1720">
            <v>306133002</v>
          </cell>
          <cell r="G1720">
            <v>6504020998</v>
          </cell>
          <cell r="H1720">
            <v>30935</v>
          </cell>
          <cell r="I1720">
            <v>37771</v>
          </cell>
          <cell r="J1720" t="str">
            <v>МСЦ  Кооператор  ООД</v>
          </cell>
          <cell r="K1720">
            <v>1</v>
          </cell>
          <cell r="L1720" t="str">
            <v>70_24</v>
          </cell>
          <cell r="M1720">
            <v>0</v>
          </cell>
          <cell r="N1720" t="str">
            <v>49</v>
          </cell>
          <cell r="O1720">
            <v>37847</v>
          </cell>
          <cell r="P1720">
            <v>0</v>
          </cell>
          <cell r="Q1720">
            <v>40</v>
          </cell>
        </row>
        <row r="1721">
          <cell r="A1721">
            <v>3</v>
          </cell>
          <cell r="B1721">
            <v>8</v>
          </cell>
          <cell r="C1721" t="str">
            <v>Ф</v>
          </cell>
          <cell r="D1721">
            <v>7</v>
          </cell>
          <cell r="E1721" t="str">
            <v>Варна</v>
          </cell>
          <cell r="F1721">
            <v>306133002</v>
          </cell>
          <cell r="G1721">
            <v>6506248056</v>
          </cell>
          <cell r="H1721">
            <v>30935</v>
          </cell>
          <cell r="I1721">
            <v>37771</v>
          </cell>
          <cell r="J1721" t="str">
            <v>МСЦ  Кооператор  ООД</v>
          </cell>
          <cell r="K1721">
            <v>1</v>
          </cell>
          <cell r="L1721" t="str">
            <v>67_32</v>
          </cell>
          <cell r="M1721">
            <v>0</v>
          </cell>
          <cell r="N1721" t="str">
            <v>49</v>
          </cell>
          <cell r="O1721">
            <v>37847</v>
          </cell>
          <cell r="P1721">
            <v>0</v>
          </cell>
          <cell r="Q1721">
            <v>24</v>
          </cell>
        </row>
        <row r="1722">
          <cell r="A1722">
            <v>3</v>
          </cell>
          <cell r="B1722">
            <v>8</v>
          </cell>
          <cell r="C1722" t="str">
            <v>Ф</v>
          </cell>
          <cell r="D1722">
            <v>7</v>
          </cell>
          <cell r="E1722" t="str">
            <v>Варна</v>
          </cell>
          <cell r="F1722">
            <v>306133002</v>
          </cell>
          <cell r="G1722">
            <v>6506248056</v>
          </cell>
          <cell r="H1722">
            <v>30935</v>
          </cell>
          <cell r="I1722">
            <v>37771</v>
          </cell>
          <cell r="J1722" t="str">
            <v>МСЦ  Кооператор  ООД</v>
          </cell>
          <cell r="K1722">
            <v>1</v>
          </cell>
          <cell r="L1722" t="str">
            <v>70_24</v>
          </cell>
          <cell r="M1722">
            <v>0</v>
          </cell>
          <cell r="N1722" t="str">
            <v>49</v>
          </cell>
          <cell r="O1722">
            <v>37847</v>
          </cell>
          <cell r="P1722">
            <v>0</v>
          </cell>
          <cell r="Q1722">
            <v>24</v>
          </cell>
        </row>
        <row r="1723">
          <cell r="A1723">
            <v>3</v>
          </cell>
          <cell r="B1723">
            <v>8</v>
          </cell>
          <cell r="C1723" t="str">
            <v>Ф</v>
          </cell>
          <cell r="D1723">
            <v>7</v>
          </cell>
          <cell r="E1723" t="str">
            <v>Варна</v>
          </cell>
          <cell r="F1723">
            <v>306134008</v>
          </cell>
          <cell r="G1723">
            <v>6506261063</v>
          </cell>
          <cell r="H1723">
            <v>30930</v>
          </cell>
          <cell r="I1723">
            <v>37770</v>
          </cell>
          <cell r="J1723" t="str">
            <v>ДКЦ IV - ВАРНА  ЕООД</v>
          </cell>
          <cell r="K1723">
            <v>25</v>
          </cell>
          <cell r="L1723" t="str">
            <v>34_23</v>
          </cell>
          <cell r="M1723">
            <v>0</v>
          </cell>
          <cell r="N1723" t="str">
            <v>18</v>
          </cell>
          <cell r="O1723">
            <v>37858</v>
          </cell>
          <cell r="P1723">
            <v>0</v>
          </cell>
          <cell r="Q1723">
            <v>32</v>
          </cell>
        </row>
        <row r="1724">
          <cell r="A1724">
            <v>3</v>
          </cell>
          <cell r="B1724">
            <v>8</v>
          </cell>
          <cell r="C1724" t="str">
            <v>Ф</v>
          </cell>
          <cell r="D1724">
            <v>7</v>
          </cell>
          <cell r="E1724" t="str">
            <v>Варна</v>
          </cell>
          <cell r="F1724">
            <v>306131012</v>
          </cell>
          <cell r="G1724">
            <v>6511231076</v>
          </cell>
          <cell r="H1724">
            <v>30877</v>
          </cell>
          <cell r="I1724">
            <v>37762</v>
          </cell>
          <cell r="J1724" t="str">
            <v>МЦ   ВЕГА  ЕООД</v>
          </cell>
          <cell r="K1724">
            <v>4</v>
          </cell>
          <cell r="L1724" t="str">
            <v>86_3</v>
          </cell>
          <cell r="M1724">
            <v>0</v>
          </cell>
          <cell r="N1724" t="str">
            <v>297</v>
          </cell>
          <cell r="O1724">
            <v>37853</v>
          </cell>
          <cell r="P1724">
            <v>0</v>
          </cell>
          <cell r="Q1724">
            <v>24</v>
          </cell>
        </row>
        <row r="1725">
          <cell r="A1725">
            <v>3</v>
          </cell>
          <cell r="B1725">
            <v>8</v>
          </cell>
          <cell r="C1725" t="str">
            <v>Ф</v>
          </cell>
          <cell r="D1725">
            <v>7</v>
          </cell>
          <cell r="E1725" t="str">
            <v>Провадия</v>
          </cell>
          <cell r="F1725">
            <v>324121004</v>
          </cell>
          <cell r="G1725">
            <v>6512078257</v>
          </cell>
          <cell r="H1725">
            <v>30851</v>
          </cell>
          <cell r="I1725">
            <v>37757</v>
          </cell>
          <cell r="J1725" t="str">
            <v>АИПСМП-Галя Богословова</v>
          </cell>
          <cell r="K1725">
            <v>17</v>
          </cell>
          <cell r="L1725" t="str">
            <v>88_71</v>
          </cell>
          <cell r="M1725">
            <v>0</v>
          </cell>
          <cell r="N1725" t="str">
            <v>42</v>
          </cell>
          <cell r="O1725">
            <v>37837</v>
          </cell>
          <cell r="P1725">
            <v>0</v>
          </cell>
          <cell r="Q1725">
            <v>80</v>
          </cell>
        </row>
        <row r="1726">
          <cell r="A1726">
            <v>3</v>
          </cell>
          <cell r="B1726">
            <v>8</v>
          </cell>
          <cell r="C1726" t="str">
            <v>Ф</v>
          </cell>
          <cell r="D1726">
            <v>7</v>
          </cell>
          <cell r="E1726" t="str">
            <v>Варна</v>
          </cell>
          <cell r="F1726">
            <v>306131016</v>
          </cell>
          <cell r="G1726">
            <v>6602221003</v>
          </cell>
          <cell r="H1726">
            <v>30913</v>
          </cell>
          <cell r="I1726">
            <v>37767</v>
          </cell>
          <cell r="J1726" t="str">
            <v>МЦ  ЕВРОПА - ВАРНА  ООД</v>
          </cell>
          <cell r="K1726">
            <v>13</v>
          </cell>
          <cell r="L1726" t="str">
            <v>81_91</v>
          </cell>
          <cell r="M1726">
            <v>0</v>
          </cell>
          <cell r="N1726" t="str">
            <v>20</v>
          </cell>
          <cell r="O1726">
            <v>37840</v>
          </cell>
          <cell r="P1726">
            <v>0</v>
          </cell>
          <cell r="Q1726">
            <v>8</v>
          </cell>
        </row>
        <row r="1727">
          <cell r="A1727">
            <v>3</v>
          </cell>
          <cell r="B1727">
            <v>8</v>
          </cell>
          <cell r="C1727" t="str">
            <v>Ф</v>
          </cell>
          <cell r="D1727">
            <v>7</v>
          </cell>
          <cell r="E1727" t="str">
            <v>Варна</v>
          </cell>
          <cell r="F1727">
            <v>306211002</v>
          </cell>
          <cell r="G1727">
            <v>6603262922</v>
          </cell>
          <cell r="H1727">
            <v>30940</v>
          </cell>
          <cell r="I1727">
            <v>37771</v>
          </cell>
          <cell r="J1727" t="str">
            <v>МБАЛ  Света Анна - Варна  АД</v>
          </cell>
          <cell r="K1727">
            <v>99</v>
          </cell>
          <cell r="L1727" t="str">
            <v>55_92</v>
          </cell>
          <cell r="M1727">
            <v>0</v>
          </cell>
          <cell r="N1727" t="str">
            <v>0</v>
          </cell>
          <cell r="O1727">
            <v>37838</v>
          </cell>
          <cell r="P1727">
            <v>0</v>
          </cell>
          <cell r="Q1727">
            <v>160</v>
          </cell>
        </row>
        <row r="1728">
          <cell r="A1728">
            <v>3</v>
          </cell>
          <cell r="B1728">
            <v>8</v>
          </cell>
          <cell r="C1728" t="str">
            <v>Ф</v>
          </cell>
          <cell r="D1728">
            <v>7</v>
          </cell>
          <cell r="E1728" t="str">
            <v>Варна</v>
          </cell>
          <cell r="F1728">
            <v>306211002</v>
          </cell>
          <cell r="G1728">
            <v>6603262922</v>
          </cell>
          <cell r="H1728">
            <v>30940</v>
          </cell>
          <cell r="I1728">
            <v>37771</v>
          </cell>
          <cell r="J1728" t="str">
            <v>МБАЛ  Света Анна - Варна  АД</v>
          </cell>
          <cell r="K1728">
            <v>99</v>
          </cell>
          <cell r="L1728" t="str">
            <v>45_231</v>
          </cell>
          <cell r="M1728">
            <v>0</v>
          </cell>
          <cell r="N1728" t="str">
            <v>0</v>
          </cell>
          <cell r="O1728">
            <v>37838</v>
          </cell>
          <cell r="P1728">
            <v>0</v>
          </cell>
          <cell r="Q1728">
            <v>160</v>
          </cell>
        </row>
        <row r="1729">
          <cell r="A1729">
            <v>3</v>
          </cell>
          <cell r="B1729">
            <v>8</v>
          </cell>
          <cell r="C1729" t="str">
            <v>Ф</v>
          </cell>
          <cell r="D1729">
            <v>7</v>
          </cell>
          <cell r="E1729" t="str">
            <v>Варна</v>
          </cell>
          <cell r="F1729">
            <v>306133002</v>
          </cell>
          <cell r="G1729">
            <v>6605180952</v>
          </cell>
          <cell r="H1729">
            <v>30935</v>
          </cell>
          <cell r="I1729">
            <v>37771</v>
          </cell>
          <cell r="J1729" t="str">
            <v>МСЦ  Кооператор  ООД</v>
          </cell>
          <cell r="K1729">
            <v>10</v>
          </cell>
          <cell r="L1729" t="str">
            <v>88_77</v>
          </cell>
          <cell r="M1729">
            <v>0</v>
          </cell>
          <cell r="N1729" t="str">
            <v>49</v>
          </cell>
          <cell r="O1729">
            <v>37847</v>
          </cell>
          <cell r="P1729">
            <v>0</v>
          </cell>
          <cell r="Q1729">
            <v>28</v>
          </cell>
        </row>
        <row r="1730">
          <cell r="A1730">
            <v>3</v>
          </cell>
          <cell r="B1730">
            <v>8</v>
          </cell>
          <cell r="C1730" t="str">
            <v>Ф</v>
          </cell>
          <cell r="D1730">
            <v>7</v>
          </cell>
          <cell r="E1730" t="str">
            <v>Варна</v>
          </cell>
          <cell r="F1730">
            <v>306131005</v>
          </cell>
          <cell r="G1730">
            <v>6605180952</v>
          </cell>
          <cell r="H1730">
            <v>30902</v>
          </cell>
          <cell r="I1730">
            <v>37764</v>
          </cell>
          <cell r="J1730" t="str">
            <v>МЦ   Манус Вита  ООД</v>
          </cell>
          <cell r="K1730">
            <v>10</v>
          </cell>
          <cell r="L1730" t="str">
            <v>88_77</v>
          </cell>
          <cell r="M1730">
            <v>0</v>
          </cell>
          <cell r="N1730" t="str">
            <v>359</v>
          </cell>
          <cell r="O1730">
            <v>37838</v>
          </cell>
          <cell r="P1730">
            <v>0</v>
          </cell>
          <cell r="Q1730">
            <v>40</v>
          </cell>
        </row>
        <row r="1731">
          <cell r="A1731">
            <v>3</v>
          </cell>
          <cell r="B1731">
            <v>8</v>
          </cell>
          <cell r="C1731" t="str">
            <v>Ф</v>
          </cell>
          <cell r="D1731">
            <v>7</v>
          </cell>
          <cell r="E1731" t="str">
            <v>Варна</v>
          </cell>
          <cell r="F1731">
            <v>306131028</v>
          </cell>
          <cell r="G1731">
            <v>6606090998</v>
          </cell>
          <cell r="H1731">
            <v>30841</v>
          </cell>
          <cell r="I1731">
            <v>37757</v>
          </cell>
          <cell r="J1731" t="str">
            <v>МЦ Визия</v>
          </cell>
          <cell r="K1731">
            <v>15</v>
          </cell>
          <cell r="L1731" t="str">
            <v>14_24</v>
          </cell>
          <cell r="M1731">
            <v>23</v>
          </cell>
          <cell r="N1731" t="str">
            <v>183</v>
          </cell>
          <cell r="O1731">
            <v>37834</v>
          </cell>
          <cell r="P1731">
            <v>690</v>
          </cell>
          <cell r="Q1731">
            <v>198</v>
          </cell>
        </row>
        <row r="1732">
          <cell r="A1732">
            <v>3</v>
          </cell>
          <cell r="B1732">
            <v>8</v>
          </cell>
          <cell r="C1732" t="str">
            <v>Ф</v>
          </cell>
          <cell r="D1732">
            <v>7</v>
          </cell>
          <cell r="E1732" t="str">
            <v>Девня</v>
          </cell>
          <cell r="F1732">
            <v>314134001</v>
          </cell>
          <cell r="G1732">
            <v>6606221059</v>
          </cell>
          <cell r="H1732">
            <v>30933</v>
          </cell>
          <cell r="I1732">
            <v>37771</v>
          </cell>
          <cell r="J1732" t="str">
            <v>ДКЦ I - ДЕВНЯ  ЕООД</v>
          </cell>
          <cell r="K1732">
            <v>1</v>
          </cell>
          <cell r="L1732" t="str">
            <v>67_32</v>
          </cell>
          <cell r="M1732">
            <v>0</v>
          </cell>
          <cell r="N1732" t="str">
            <v>2140</v>
          </cell>
          <cell r="O1732">
            <v>37858</v>
          </cell>
          <cell r="P1732">
            <v>0</v>
          </cell>
          <cell r="Q1732">
            <v>80</v>
          </cell>
        </row>
        <row r="1733">
          <cell r="A1733">
            <v>3</v>
          </cell>
          <cell r="B1733">
            <v>8</v>
          </cell>
          <cell r="C1733" t="str">
            <v>Ф</v>
          </cell>
          <cell r="D1733">
            <v>7</v>
          </cell>
          <cell r="E1733" t="str">
            <v>Варна</v>
          </cell>
          <cell r="F1733">
            <v>306131021</v>
          </cell>
          <cell r="G1733">
            <v>6702251043</v>
          </cell>
          <cell r="H1733">
            <v>30911</v>
          </cell>
          <cell r="I1733">
            <v>37767</v>
          </cell>
          <cell r="J1733" t="str">
            <v>МЦ I - Варна  ЕООД</v>
          </cell>
          <cell r="K1733">
            <v>25</v>
          </cell>
          <cell r="L1733" t="str">
            <v>86_11</v>
          </cell>
          <cell r="M1733">
            <v>10</v>
          </cell>
          <cell r="N1733" t="str">
            <v>7413</v>
          </cell>
          <cell r="O1733">
            <v>37855</v>
          </cell>
          <cell r="P1733">
            <v>100</v>
          </cell>
          <cell r="Q1733">
            <v>120</v>
          </cell>
        </row>
        <row r="1734">
          <cell r="A1734">
            <v>3</v>
          </cell>
          <cell r="B1734">
            <v>8</v>
          </cell>
          <cell r="C1734" t="str">
            <v>Ф</v>
          </cell>
          <cell r="D1734">
            <v>7</v>
          </cell>
          <cell r="E1734" t="str">
            <v>Варна</v>
          </cell>
          <cell r="F1734">
            <v>306131013</v>
          </cell>
          <cell r="G1734">
            <v>6706021007</v>
          </cell>
          <cell r="H1734">
            <v>30897</v>
          </cell>
          <cell r="I1734">
            <v>37764</v>
          </cell>
          <cell r="J1734" t="str">
            <v>МЦ  ОЛИМЕД  ООД</v>
          </cell>
          <cell r="K1734">
            <v>1</v>
          </cell>
          <cell r="L1734" t="str">
            <v>67_32</v>
          </cell>
          <cell r="M1734">
            <v>1</v>
          </cell>
          <cell r="N1734" t="str">
            <v>85</v>
          </cell>
          <cell r="O1734">
            <v>37839</v>
          </cell>
          <cell r="P1734">
            <v>10</v>
          </cell>
          <cell r="Q1734">
            <v>116</v>
          </cell>
        </row>
        <row r="1735">
          <cell r="A1735">
            <v>3</v>
          </cell>
          <cell r="B1735">
            <v>8</v>
          </cell>
          <cell r="C1735" t="str">
            <v>Ф</v>
          </cell>
          <cell r="D1735">
            <v>7</v>
          </cell>
          <cell r="E1735" t="str">
            <v>Варна</v>
          </cell>
          <cell r="F1735">
            <v>306211001</v>
          </cell>
          <cell r="G1735">
            <v>6707031041</v>
          </cell>
          <cell r="H1735">
            <v>30920</v>
          </cell>
          <cell r="I1735">
            <v>37768</v>
          </cell>
          <cell r="J1735" t="str">
            <v>МБАЛ  Света Марина  ЕАД</v>
          </cell>
          <cell r="K1735">
            <v>99</v>
          </cell>
          <cell r="L1735" t="str">
            <v>34_22</v>
          </cell>
          <cell r="M1735">
            <v>0</v>
          </cell>
          <cell r="N1735" t="str">
            <v>2118</v>
          </cell>
          <cell r="O1735">
            <v>37861</v>
          </cell>
          <cell r="P1735">
            <v>0</v>
          </cell>
          <cell r="Q1735">
            <v>160</v>
          </cell>
        </row>
        <row r="1736">
          <cell r="A1736">
            <v>3</v>
          </cell>
          <cell r="B1736">
            <v>8</v>
          </cell>
          <cell r="C1736" t="str">
            <v>Ф</v>
          </cell>
          <cell r="D1736">
            <v>7</v>
          </cell>
          <cell r="E1736" t="str">
            <v>Варна</v>
          </cell>
          <cell r="F1736">
            <v>306211001</v>
          </cell>
          <cell r="G1736">
            <v>6707031041</v>
          </cell>
          <cell r="H1736">
            <v>30920</v>
          </cell>
          <cell r="I1736">
            <v>37768</v>
          </cell>
          <cell r="J1736" t="str">
            <v>МБАЛ  Света Марина  ЕАД</v>
          </cell>
          <cell r="K1736">
            <v>99</v>
          </cell>
          <cell r="L1736" t="str">
            <v>34_24</v>
          </cell>
          <cell r="M1736">
            <v>0</v>
          </cell>
          <cell r="N1736" t="str">
            <v>2118</v>
          </cell>
          <cell r="O1736">
            <v>37861</v>
          </cell>
          <cell r="P1736">
            <v>0</v>
          </cell>
          <cell r="Q1736">
            <v>160</v>
          </cell>
        </row>
        <row r="1737">
          <cell r="A1737">
            <v>3</v>
          </cell>
          <cell r="B1737">
            <v>8</v>
          </cell>
          <cell r="C1737" t="str">
            <v>Ф</v>
          </cell>
          <cell r="D1737">
            <v>7</v>
          </cell>
          <cell r="E1737" t="str">
            <v>Варна</v>
          </cell>
          <cell r="F1737">
            <v>306211001</v>
          </cell>
          <cell r="G1737">
            <v>6707031041</v>
          </cell>
          <cell r="H1737">
            <v>30920</v>
          </cell>
          <cell r="I1737">
            <v>37768</v>
          </cell>
          <cell r="J1737" t="str">
            <v>МБАЛ  Света Марина  ЕАД</v>
          </cell>
          <cell r="K1737">
            <v>99</v>
          </cell>
          <cell r="L1737" t="str">
            <v>34_04</v>
          </cell>
          <cell r="M1737">
            <v>0</v>
          </cell>
          <cell r="N1737" t="str">
            <v>2118</v>
          </cell>
          <cell r="O1737">
            <v>37861</v>
          </cell>
          <cell r="P1737">
            <v>0</v>
          </cell>
          <cell r="Q1737">
            <v>160</v>
          </cell>
        </row>
        <row r="1738">
          <cell r="A1738">
            <v>3</v>
          </cell>
          <cell r="B1738">
            <v>8</v>
          </cell>
          <cell r="C1738" t="str">
            <v>Ф</v>
          </cell>
          <cell r="D1738">
            <v>7</v>
          </cell>
          <cell r="E1738" t="str">
            <v>Варна</v>
          </cell>
          <cell r="F1738">
            <v>306131005</v>
          </cell>
          <cell r="G1738">
            <v>6803171049</v>
          </cell>
          <cell r="H1738">
            <v>30902</v>
          </cell>
          <cell r="I1738">
            <v>37764</v>
          </cell>
          <cell r="J1738" t="str">
            <v>МЦ   Манус Вита  ООД</v>
          </cell>
          <cell r="K1738">
            <v>29</v>
          </cell>
          <cell r="L1738" t="str">
            <v>86_12</v>
          </cell>
          <cell r="M1738">
            <v>0</v>
          </cell>
          <cell r="N1738" t="str">
            <v>359</v>
          </cell>
          <cell r="O1738">
            <v>37838</v>
          </cell>
          <cell r="P1738">
            <v>0</v>
          </cell>
          <cell r="Q1738">
            <v>40</v>
          </cell>
        </row>
        <row r="1739">
          <cell r="A1739">
            <v>3</v>
          </cell>
          <cell r="B1739">
            <v>8</v>
          </cell>
          <cell r="C1739" t="str">
            <v>Ф</v>
          </cell>
          <cell r="D1739">
            <v>7</v>
          </cell>
          <cell r="E1739" t="str">
            <v>Варна</v>
          </cell>
          <cell r="F1739">
            <v>306131005</v>
          </cell>
          <cell r="G1739">
            <v>6803171049</v>
          </cell>
          <cell r="H1739">
            <v>30902</v>
          </cell>
          <cell r="I1739">
            <v>37764</v>
          </cell>
          <cell r="J1739" t="str">
            <v>МЦ   Манус Вита  ООД</v>
          </cell>
          <cell r="K1739">
            <v>29</v>
          </cell>
          <cell r="L1739" t="str">
            <v>05_31</v>
          </cell>
          <cell r="M1739">
            <v>2</v>
          </cell>
          <cell r="N1739" t="str">
            <v>359</v>
          </cell>
          <cell r="O1739">
            <v>37838</v>
          </cell>
          <cell r="P1739">
            <v>40</v>
          </cell>
          <cell r="Q1739">
            <v>40</v>
          </cell>
        </row>
        <row r="1740">
          <cell r="A1740">
            <v>3</v>
          </cell>
          <cell r="B1740">
            <v>8</v>
          </cell>
          <cell r="C1740" t="str">
            <v>Ф</v>
          </cell>
          <cell r="D1740">
            <v>7</v>
          </cell>
          <cell r="E1740" t="str">
            <v>Варна</v>
          </cell>
          <cell r="F1740">
            <v>306134009</v>
          </cell>
          <cell r="G1740">
            <v>6804141080</v>
          </cell>
          <cell r="H1740">
            <v>30946</v>
          </cell>
          <cell r="I1740">
            <v>37778</v>
          </cell>
          <cell r="J1740" t="str">
            <v>ДКЦ   СВЕТА МАРИНА   ЕООД</v>
          </cell>
          <cell r="K1740">
            <v>25</v>
          </cell>
          <cell r="L1740" t="str">
            <v>34_23</v>
          </cell>
          <cell r="M1740">
            <v>0</v>
          </cell>
          <cell r="N1740" t="str">
            <v>99</v>
          </cell>
          <cell r="O1740">
            <v>37861</v>
          </cell>
          <cell r="P1740">
            <v>0</v>
          </cell>
          <cell r="Q1740">
            <v>84</v>
          </cell>
        </row>
        <row r="1741">
          <cell r="A1741">
            <v>3</v>
          </cell>
          <cell r="B1741">
            <v>8</v>
          </cell>
          <cell r="C1741" t="str">
            <v>Ф</v>
          </cell>
          <cell r="D1741">
            <v>7</v>
          </cell>
          <cell r="E1741" t="str">
            <v>Варна</v>
          </cell>
          <cell r="F1741">
            <v>306134009</v>
          </cell>
          <cell r="G1741">
            <v>6805027940</v>
          </cell>
          <cell r="H1741">
            <v>30946</v>
          </cell>
          <cell r="I1741">
            <v>37778</v>
          </cell>
          <cell r="J1741" t="str">
            <v>ДКЦ   СВЕТА МАРИНА   ЕООД</v>
          </cell>
          <cell r="K1741">
            <v>13</v>
          </cell>
          <cell r="L1741" t="str">
            <v>83_00</v>
          </cell>
          <cell r="M1741">
            <v>0</v>
          </cell>
          <cell r="N1741" t="str">
            <v>99</v>
          </cell>
          <cell r="O1741">
            <v>37861</v>
          </cell>
          <cell r="P1741">
            <v>0</v>
          </cell>
          <cell r="Q1741">
            <v>60</v>
          </cell>
        </row>
        <row r="1742">
          <cell r="A1742">
            <v>3</v>
          </cell>
          <cell r="B1742">
            <v>8</v>
          </cell>
          <cell r="C1742" t="str">
            <v>Ф</v>
          </cell>
          <cell r="D1742">
            <v>7</v>
          </cell>
          <cell r="E1742" t="str">
            <v>Варна</v>
          </cell>
          <cell r="F1742">
            <v>306134009</v>
          </cell>
          <cell r="G1742">
            <v>6805027940</v>
          </cell>
          <cell r="H1742">
            <v>30946</v>
          </cell>
          <cell r="I1742">
            <v>37778</v>
          </cell>
          <cell r="J1742" t="str">
            <v>ДКЦ   СВЕТА МАРИНА   ЕООД</v>
          </cell>
          <cell r="K1742">
            <v>13</v>
          </cell>
          <cell r="L1742" t="str">
            <v>81_91</v>
          </cell>
          <cell r="M1742">
            <v>1</v>
          </cell>
          <cell r="N1742" t="str">
            <v>99</v>
          </cell>
          <cell r="O1742">
            <v>37861</v>
          </cell>
          <cell r="P1742">
            <v>10</v>
          </cell>
          <cell r="Q1742">
            <v>60</v>
          </cell>
        </row>
        <row r="1743">
          <cell r="A1743">
            <v>3</v>
          </cell>
          <cell r="B1743">
            <v>8</v>
          </cell>
          <cell r="C1743" t="str">
            <v>Ф</v>
          </cell>
          <cell r="D1743">
            <v>7</v>
          </cell>
          <cell r="E1743" t="str">
            <v>Варна</v>
          </cell>
          <cell r="F1743">
            <v>306131030</v>
          </cell>
          <cell r="G1743">
            <v>6805271108</v>
          </cell>
          <cell r="H1743">
            <v>30917</v>
          </cell>
          <cell r="I1743">
            <v>37768</v>
          </cell>
          <cell r="J1743" t="str">
            <v>МЦ  Варна Медика  ООД</v>
          </cell>
          <cell r="K1743">
            <v>22</v>
          </cell>
          <cell r="L1743" t="str">
            <v>57_31</v>
          </cell>
          <cell r="M1743">
            <v>0</v>
          </cell>
          <cell r="N1743" t="str">
            <v>89</v>
          </cell>
          <cell r="O1743">
            <v>37839</v>
          </cell>
          <cell r="P1743">
            <v>0</v>
          </cell>
          <cell r="Q1743">
            <v>16</v>
          </cell>
        </row>
        <row r="1744">
          <cell r="A1744">
            <v>3</v>
          </cell>
          <cell r="B1744">
            <v>8</v>
          </cell>
          <cell r="C1744" t="str">
            <v>Ф</v>
          </cell>
          <cell r="D1744">
            <v>7</v>
          </cell>
          <cell r="E1744" t="str">
            <v>Варна</v>
          </cell>
          <cell r="F1744">
            <v>306131030</v>
          </cell>
          <cell r="G1744">
            <v>6805271108</v>
          </cell>
          <cell r="H1744">
            <v>30917</v>
          </cell>
          <cell r="I1744">
            <v>37768</v>
          </cell>
          <cell r="J1744" t="str">
            <v>МЦ  Варна Медика  ООД</v>
          </cell>
          <cell r="K1744">
            <v>22</v>
          </cell>
          <cell r="L1744" t="str">
            <v>58_23</v>
          </cell>
          <cell r="M1744">
            <v>0</v>
          </cell>
          <cell r="N1744" t="str">
            <v>89</v>
          </cell>
          <cell r="O1744">
            <v>37839</v>
          </cell>
          <cell r="P1744">
            <v>0</v>
          </cell>
          <cell r="Q1744">
            <v>16</v>
          </cell>
        </row>
        <row r="1745">
          <cell r="A1745">
            <v>3</v>
          </cell>
          <cell r="B1745">
            <v>8</v>
          </cell>
          <cell r="C1745" t="str">
            <v>Ф</v>
          </cell>
          <cell r="D1745">
            <v>7</v>
          </cell>
          <cell r="E1745" t="str">
            <v>Варна</v>
          </cell>
          <cell r="F1745">
            <v>306134006</v>
          </cell>
          <cell r="G1745">
            <v>6805281003</v>
          </cell>
          <cell r="H1745">
            <v>30873</v>
          </cell>
          <cell r="I1745">
            <v>37761</v>
          </cell>
          <cell r="J1745" t="str">
            <v>ДКЦ ЧАЙКА  ЕООД</v>
          </cell>
          <cell r="K1745">
            <v>4</v>
          </cell>
          <cell r="L1745" t="str">
            <v>86_3</v>
          </cell>
          <cell r="M1745">
            <v>0</v>
          </cell>
          <cell r="N1745" t="str">
            <v>1967</v>
          </cell>
          <cell r="O1745">
            <v>37855</v>
          </cell>
          <cell r="P1745">
            <v>0</v>
          </cell>
          <cell r="Q1745">
            <v>82</v>
          </cell>
        </row>
        <row r="1746">
          <cell r="A1746">
            <v>3</v>
          </cell>
          <cell r="B1746">
            <v>8</v>
          </cell>
          <cell r="C1746" t="str">
            <v>Ф</v>
          </cell>
          <cell r="D1746">
            <v>7</v>
          </cell>
          <cell r="E1746" t="str">
            <v>Варна</v>
          </cell>
          <cell r="F1746">
            <v>306134009</v>
          </cell>
          <cell r="G1746">
            <v>6806061180</v>
          </cell>
          <cell r="H1746">
            <v>30946</v>
          </cell>
          <cell r="I1746">
            <v>37778</v>
          </cell>
          <cell r="J1746" t="str">
            <v>ДКЦ   СВЕТА МАРИНА   ЕООД</v>
          </cell>
          <cell r="K1746">
            <v>14</v>
          </cell>
          <cell r="L1746" t="str">
            <v>95_41</v>
          </cell>
          <cell r="M1746">
            <v>0</v>
          </cell>
          <cell r="N1746" t="str">
            <v>99</v>
          </cell>
          <cell r="O1746">
            <v>37861</v>
          </cell>
          <cell r="P1746">
            <v>0</v>
          </cell>
          <cell r="Q1746">
            <v>116</v>
          </cell>
        </row>
        <row r="1747">
          <cell r="A1747">
            <v>3</v>
          </cell>
          <cell r="B1747">
            <v>8</v>
          </cell>
          <cell r="C1747" t="str">
            <v>Ф</v>
          </cell>
          <cell r="D1747">
            <v>7</v>
          </cell>
          <cell r="E1747" t="str">
            <v>Варна</v>
          </cell>
          <cell r="F1747">
            <v>306134009</v>
          </cell>
          <cell r="G1747">
            <v>6806274014</v>
          </cell>
          <cell r="H1747">
            <v>30946</v>
          </cell>
          <cell r="I1747">
            <v>37778</v>
          </cell>
          <cell r="J1747" t="str">
            <v>ДКЦ   СВЕТА МАРИНА   ЕООД</v>
          </cell>
          <cell r="K1747">
            <v>10</v>
          </cell>
          <cell r="L1747" t="str">
            <v>93_08</v>
          </cell>
          <cell r="M1747">
            <v>10</v>
          </cell>
          <cell r="N1747" t="str">
            <v>99</v>
          </cell>
          <cell r="O1747">
            <v>37861</v>
          </cell>
          <cell r="P1747">
            <v>120</v>
          </cell>
          <cell r="Q1747">
            <v>170</v>
          </cell>
        </row>
        <row r="1748">
          <cell r="A1748">
            <v>3</v>
          </cell>
          <cell r="B1748">
            <v>8</v>
          </cell>
          <cell r="C1748" t="str">
            <v>Ф</v>
          </cell>
          <cell r="D1748">
            <v>7</v>
          </cell>
          <cell r="E1748" t="str">
            <v>Варна</v>
          </cell>
          <cell r="F1748">
            <v>306131016</v>
          </cell>
          <cell r="G1748">
            <v>6807081112</v>
          </cell>
          <cell r="H1748">
            <v>30913</v>
          </cell>
          <cell r="I1748">
            <v>37767</v>
          </cell>
          <cell r="J1748" t="str">
            <v>МЦ  ЕВРОПА - ВАРНА  ООД</v>
          </cell>
          <cell r="K1748">
            <v>10</v>
          </cell>
          <cell r="L1748" t="str">
            <v>88_77</v>
          </cell>
          <cell r="M1748">
            <v>15</v>
          </cell>
          <cell r="N1748" t="str">
            <v>20</v>
          </cell>
          <cell r="O1748">
            <v>37840</v>
          </cell>
          <cell r="P1748">
            <v>195</v>
          </cell>
          <cell r="Q1748">
            <v>60</v>
          </cell>
        </row>
        <row r="1749">
          <cell r="A1749">
            <v>3</v>
          </cell>
          <cell r="B1749">
            <v>8</v>
          </cell>
          <cell r="C1749" t="str">
            <v>Ф</v>
          </cell>
          <cell r="D1749">
            <v>7</v>
          </cell>
          <cell r="E1749" t="str">
            <v>Варна</v>
          </cell>
          <cell r="F1749">
            <v>306212008</v>
          </cell>
          <cell r="G1749">
            <v>6809166780</v>
          </cell>
          <cell r="H1749">
            <v>30921</v>
          </cell>
          <cell r="I1749">
            <v>37768</v>
          </cell>
          <cell r="J1749" t="str">
            <v xml:space="preserve"> Специализирана болница по акушерство и гинекология за активно лечение - Варна  ЕООД</v>
          </cell>
          <cell r="K1749">
            <v>99</v>
          </cell>
          <cell r="L1749" t="str">
            <v>75_10</v>
          </cell>
          <cell r="M1749">
            <v>0</v>
          </cell>
          <cell r="N1749" t="str">
            <v>0</v>
          </cell>
          <cell r="O1749">
            <v>37840</v>
          </cell>
          <cell r="P1749">
            <v>0</v>
          </cell>
          <cell r="Q1749">
            <v>160</v>
          </cell>
        </row>
        <row r="1750">
          <cell r="A1750">
            <v>3</v>
          </cell>
          <cell r="B1750">
            <v>8</v>
          </cell>
          <cell r="C1750" t="str">
            <v>Ф</v>
          </cell>
          <cell r="D1750">
            <v>7</v>
          </cell>
          <cell r="E1750" t="str">
            <v>Варна</v>
          </cell>
          <cell r="F1750">
            <v>306212008</v>
          </cell>
          <cell r="G1750">
            <v>6809166780</v>
          </cell>
          <cell r="H1750">
            <v>30921</v>
          </cell>
          <cell r="I1750">
            <v>37768</v>
          </cell>
          <cell r="J1750" t="str">
            <v xml:space="preserve"> Специализирана болница по акушерство и гинекология за активно лечение - Варна  ЕООД</v>
          </cell>
          <cell r="K1750">
            <v>99</v>
          </cell>
          <cell r="L1750" t="str">
            <v>55_92</v>
          </cell>
          <cell r="M1750">
            <v>0</v>
          </cell>
          <cell r="N1750" t="str">
            <v>0</v>
          </cell>
          <cell r="O1750">
            <v>37840</v>
          </cell>
          <cell r="P1750">
            <v>0</v>
          </cell>
          <cell r="Q1750">
            <v>160</v>
          </cell>
        </row>
        <row r="1751">
          <cell r="A1751">
            <v>3</v>
          </cell>
          <cell r="B1751">
            <v>8</v>
          </cell>
          <cell r="C1751" t="str">
            <v>Ф</v>
          </cell>
          <cell r="D1751">
            <v>7</v>
          </cell>
          <cell r="E1751" t="str">
            <v>Варна</v>
          </cell>
          <cell r="F1751">
            <v>306131009</v>
          </cell>
          <cell r="G1751">
            <v>6810221143</v>
          </cell>
          <cell r="H1751">
            <v>30878</v>
          </cell>
          <cell r="I1751">
            <v>37762</v>
          </cell>
          <cell r="J1751" t="str">
            <v>МЦ КАЛИНА  ЕООД</v>
          </cell>
          <cell r="K1751">
            <v>13</v>
          </cell>
          <cell r="L1751" t="str">
            <v>83_00</v>
          </cell>
          <cell r="M1751">
            <v>0</v>
          </cell>
          <cell r="N1751" t="str">
            <v>139</v>
          </cell>
          <cell r="O1751">
            <v>37859</v>
          </cell>
          <cell r="P1751">
            <v>0</v>
          </cell>
          <cell r="Q1751">
            <v>40</v>
          </cell>
        </row>
        <row r="1752">
          <cell r="A1752">
            <v>3</v>
          </cell>
          <cell r="B1752">
            <v>8</v>
          </cell>
          <cell r="C1752" t="str">
            <v>Ф</v>
          </cell>
          <cell r="D1752">
            <v>7</v>
          </cell>
          <cell r="E1752" t="str">
            <v>Варна</v>
          </cell>
          <cell r="F1752">
            <v>306131009</v>
          </cell>
          <cell r="G1752">
            <v>6810221143</v>
          </cell>
          <cell r="H1752">
            <v>30878</v>
          </cell>
          <cell r="I1752">
            <v>37762</v>
          </cell>
          <cell r="J1752" t="str">
            <v>МЦ КАЛИНА  ЕООД</v>
          </cell>
          <cell r="K1752">
            <v>13</v>
          </cell>
          <cell r="L1752" t="str">
            <v>81_91</v>
          </cell>
          <cell r="M1752">
            <v>0</v>
          </cell>
          <cell r="N1752" t="str">
            <v>139</v>
          </cell>
          <cell r="O1752">
            <v>37859</v>
          </cell>
          <cell r="P1752">
            <v>0</v>
          </cell>
          <cell r="Q1752">
            <v>40</v>
          </cell>
        </row>
        <row r="1753">
          <cell r="A1753">
            <v>3</v>
          </cell>
          <cell r="B1753">
            <v>8</v>
          </cell>
          <cell r="C1753" t="str">
            <v>Ф</v>
          </cell>
          <cell r="D1753">
            <v>7</v>
          </cell>
          <cell r="E1753" t="str">
            <v>Варна</v>
          </cell>
          <cell r="F1753">
            <v>306131032</v>
          </cell>
          <cell r="G1753">
            <v>6908041123</v>
          </cell>
          <cell r="H1753">
            <v>30908</v>
          </cell>
          <cell r="I1753">
            <v>37767</v>
          </cell>
          <cell r="J1753" t="str">
            <v>МЦ СВЕТА АННА  ЕООД</v>
          </cell>
          <cell r="K1753">
            <v>25</v>
          </cell>
          <cell r="L1753" t="str">
            <v>34_23</v>
          </cell>
          <cell r="M1753">
            <v>0</v>
          </cell>
          <cell r="N1753" t="str">
            <v>241</v>
          </cell>
          <cell r="O1753">
            <v>37847</v>
          </cell>
          <cell r="P1753">
            <v>0</v>
          </cell>
          <cell r="Q1753">
            <v>40</v>
          </cell>
        </row>
        <row r="1754">
          <cell r="A1754">
            <v>3</v>
          </cell>
          <cell r="B1754">
            <v>8</v>
          </cell>
          <cell r="C1754" t="str">
            <v>Ф</v>
          </cell>
          <cell r="D1754">
            <v>7</v>
          </cell>
          <cell r="E1754" t="str">
            <v>Варна</v>
          </cell>
          <cell r="F1754">
            <v>306212007</v>
          </cell>
          <cell r="G1754">
            <v>6909061058</v>
          </cell>
          <cell r="H1754">
            <v>30894</v>
          </cell>
          <cell r="I1754">
            <v>37763</v>
          </cell>
          <cell r="J1754" t="str">
            <v xml:space="preserve"> Специализирана болница по очни болести за активно лечение - Варна  ЕООД</v>
          </cell>
          <cell r="K1754">
            <v>15</v>
          </cell>
          <cell r="L1754" t="str">
            <v>14_24</v>
          </cell>
          <cell r="M1754">
            <v>0</v>
          </cell>
          <cell r="N1754" t="str">
            <v>1348</v>
          </cell>
          <cell r="O1754">
            <v>37838</v>
          </cell>
          <cell r="P1754">
            <v>0</v>
          </cell>
          <cell r="Q1754">
            <v>28</v>
          </cell>
        </row>
        <row r="1755">
          <cell r="A1755">
            <v>3</v>
          </cell>
          <cell r="B1755">
            <v>8</v>
          </cell>
          <cell r="C1755" t="str">
            <v>Ф</v>
          </cell>
          <cell r="D1755">
            <v>7</v>
          </cell>
          <cell r="E1755" t="str">
            <v>Варна</v>
          </cell>
          <cell r="F1755">
            <v>306134009</v>
          </cell>
          <cell r="G1755">
            <v>7001031082</v>
          </cell>
          <cell r="H1755">
            <v>30946</v>
          </cell>
          <cell r="I1755">
            <v>37778</v>
          </cell>
          <cell r="J1755" t="str">
            <v>ДКЦ   СВЕТА МАРИНА   ЕООД</v>
          </cell>
          <cell r="K1755">
            <v>22</v>
          </cell>
          <cell r="L1755" t="str">
            <v>57_31</v>
          </cell>
          <cell r="M1755">
            <v>0</v>
          </cell>
          <cell r="N1755" t="str">
            <v>99</v>
          </cell>
          <cell r="O1755">
            <v>37861</v>
          </cell>
          <cell r="P1755">
            <v>0</v>
          </cell>
          <cell r="Q1755">
            <v>20</v>
          </cell>
        </row>
        <row r="1756">
          <cell r="A1756">
            <v>3</v>
          </cell>
          <cell r="B1756">
            <v>8</v>
          </cell>
          <cell r="C1756" t="str">
            <v>Ф</v>
          </cell>
          <cell r="D1756">
            <v>7</v>
          </cell>
          <cell r="E1756" t="str">
            <v>Варна</v>
          </cell>
          <cell r="F1756">
            <v>306134009</v>
          </cell>
          <cell r="G1756">
            <v>7001031082</v>
          </cell>
          <cell r="H1756">
            <v>30946</v>
          </cell>
          <cell r="I1756">
            <v>37778</v>
          </cell>
          <cell r="J1756" t="str">
            <v>ДКЦ   СВЕТА МАРИНА   ЕООД</v>
          </cell>
          <cell r="K1756">
            <v>22</v>
          </cell>
          <cell r="L1756" t="str">
            <v>64_11</v>
          </cell>
          <cell r="M1756">
            <v>0</v>
          </cell>
          <cell r="N1756" t="str">
            <v>99</v>
          </cell>
          <cell r="O1756">
            <v>37861</v>
          </cell>
          <cell r="P1756">
            <v>0</v>
          </cell>
          <cell r="Q1756">
            <v>20</v>
          </cell>
        </row>
        <row r="1757">
          <cell r="A1757">
            <v>3</v>
          </cell>
          <cell r="B1757">
            <v>8</v>
          </cell>
          <cell r="C1757" t="str">
            <v>Ф</v>
          </cell>
          <cell r="D1757">
            <v>7</v>
          </cell>
          <cell r="E1757" t="str">
            <v>Варна</v>
          </cell>
          <cell r="F1757">
            <v>306131032</v>
          </cell>
          <cell r="G1757">
            <v>7003051046</v>
          </cell>
          <cell r="H1757">
            <v>30908</v>
          </cell>
          <cell r="I1757">
            <v>37767</v>
          </cell>
          <cell r="J1757" t="str">
            <v>МЦ СВЕТА АННА  ЕООД</v>
          </cell>
          <cell r="K1757">
            <v>13</v>
          </cell>
          <cell r="L1757" t="str">
            <v>83_00</v>
          </cell>
          <cell r="M1757">
            <v>1</v>
          </cell>
          <cell r="N1757" t="str">
            <v>241</v>
          </cell>
          <cell r="O1757">
            <v>37847</v>
          </cell>
          <cell r="P1757">
            <v>20</v>
          </cell>
          <cell r="Q1757">
            <v>160</v>
          </cell>
        </row>
        <row r="1758">
          <cell r="A1758">
            <v>3</v>
          </cell>
          <cell r="B1758">
            <v>8</v>
          </cell>
          <cell r="C1758" t="str">
            <v>Ф</v>
          </cell>
          <cell r="D1758">
            <v>7</v>
          </cell>
          <cell r="E1758" t="str">
            <v>Варна</v>
          </cell>
          <cell r="F1758">
            <v>306131032</v>
          </cell>
          <cell r="G1758">
            <v>7003051046</v>
          </cell>
          <cell r="H1758">
            <v>30908</v>
          </cell>
          <cell r="I1758">
            <v>37767</v>
          </cell>
          <cell r="J1758" t="str">
            <v>МЦ СВЕТА АННА  ЕООД</v>
          </cell>
          <cell r="K1758">
            <v>13</v>
          </cell>
          <cell r="L1758" t="str">
            <v>81_91</v>
          </cell>
          <cell r="M1758">
            <v>13</v>
          </cell>
          <cell r="N1758" t="str">
            <v>241</v>
          </cell>
          <cell r="O1758">
            <v>37847</v>
          </cell>
          <cell r="P1758">
            <v>130</v>
          </cell>
          <cell r="Q1758">
            <v>160</v>
          </cell>
        </row>
        <row r="1759">
          <cell r="A1759">
            <v>3</v>
          </cell>
          <cell r="B1759">
            <v>8</v>
          </cell>
          <cell r="C1759" t="str">
            <v>Ф</v>
          </cell>
          <cell r="D1759">
            <v>7</v>
          </cell>
          <cell r="E1759" t="str">
            <v>Варна</v>
          </cell>
          <cell r="F1759">
            <v>306121416</v>
          </cell>
          <cell r="G1759">
            <v>7010230451</v>
          </cell>
          <cell r="H1759">
            <v>30842</v>
          </cell>
          <cell r="I1759">
            <v>37757</v>
          </cell>
          <cell r="J1759" t="str">
            <v>ИП за СИМП-Цветомира Николова Великова</v>
          </cell>
          <cell r="K1759">
            <v>1</v>
          </cell>
          <cell r="L1759" t="str">
            <v>70_24</v>
          </cell>
          <cell r="M1759">
            <v>0</v>
          </cell>
          <cell r="N1759" t="str">
            <v>4</v>
          </cell>
          <cell r="O1759">
            <v>37852</v>
          </cell>
          <cell r="P1759">
            <v>0</v>
          </cell>
          <cell r="Q1759">
            <v>80</v>
          </cell>
        </row>
        <row r="1760">
          <cell r="A1760">
            <v>3</v>
          </cell>
          <cell r="B1760">
            <v>8</v>
          </cell>
          <cell r="C1760" t="str">
            <v>Ф</v>
          </cell>
          <cell r="D1760">
            <v>7</v>
          </cell>
          <cell r="E1760" t="str">
            <v>Варна</v>
          </cell>
          <cell r="F1760">
            <v>306121416</v>
          </cell>
          <cell r="G1760">
            <v>7010230451</v>
          </cell>
          <cell r="H1760">
            <v>30842</v>
          </cell>
          <cell r="I1760">
            <v>37757</v>
          </cell>
          <cell r="J1760" t="str">
            <v>ИП за СИМП-Цветомира Николова Великова</v>
          </cell>
          <cell r="K1760">
            <v>1</v>
          </cell>
          <cell r="L1760" t="str">
            <v>67_32</v>
          </cell>
          <cell r="M1760">
            <v>0</v>
          </cell>
          <cell r="N1760" t="str">
            <v>4</v>
          </cell>
          <cell r="O1760">
            <v>37852</v>
          </cell>
          <cell r="P1760">
            <v>0</v>
          </cell>
          <cell r="Q1760">
            <v>80</v>
          </cell>
        </row>
        <row r="1761">
          <cell r="A1761">
            <v>3</v>
          </cell>
          <cell r="B1761">
            <v>8</v>
          </cell>
          <cell r="C1761" t="str">
            <v>Ф</v>
          </cell>
          <cell r="D1761">
            <v>7</v>
          </cell>
          <cell r="E1761" t="str">
            <v>Варна</v>
          </cell>
          <cell r="F1761">
            <v>306134001</v>
          </cell>
          <cell r="G1761">
            <v>7207261496</v>
          </cell>
          <cell r="H1761">
            <v>30888</v>
          </cell>
          <cell r="I1761">
            <v>37763</v>
          </cell>
          <cell r="J1761" t="str">
            <v>ДКЦ III - ВАРНА  ЕООД</v>
          </cell>
          <cell r="K1761">
            <v>10</v>
          </cell>
          <cell r="L1761" t="str">
            <v>88_77</v>
          </cell>
          <cell r="M1761">
            <v>0</v>
          </cell>
          <cell r="N1761" t="str">
            <v>401</v>
          </cell>
          <cell r="O1761">
            <v>37859</v>
          </cell>
          <cell r="P1761">
            <v>0</v>
          </cell>
          <cell r="Q1761">
            <v>120</v>
          </cell>
        </row>
        <row r="1762">
          <cell r="A1762">
            <v>3</v>
          </cell>
          <cell r="B1762">
            <v>8</v>
          </cell>
          <cell r="C1762" t="str">
            <v>Ф</v>
          </cell>
          <cell r="D1762">
            <v>7</v>
          </cell>
          <cell r="E1762" t="str">
            <v>Варна</v>
          </cell>
          <cell r="F1762">
            <v>306134004</v>
          </cell>
          <cell r="G1762">
            <v>7208238248</v>
          </cell>
          <cell r="H1762">
            <v>30886</v>
          </cell>
          <cell r="I1762">
            <v>37762</v>
          </cell>
          <cell r="J1762" t="str">
            <v>ДКЦ I СВЕТА КЛЕМЕНТИНА  - ВАРНА ЕООД</v>
          </cell>
          <cell r="K1762">
            <v>13</v>
          </cell>
          <cell r="L1762" t="str">
            <v>83_00</v>
          </cell>
          <cell r="M1762">
            <v>0</v>
          </cell>
          <cell r="N1762" t="str">
            <v>1992</v>
          </cell>
          <cell r="O1762">
            <v>37853</v>
          </cell>
          <cell r="P1762">
            <v>0</v>
          </cell>
          <cell r="Q1762">
            <v>160</v>
          </cell>
        </row>
        <row r="1763">
          <cell r="A1763">
            <v>3</v>
          </cell>
          <cell r="B1763">
            <v>8</v>
          </cell>
          <cell r="C1763" t="str">
            <v>Ф</v>
          </cell>
          <cell r="D1763">
            <v>7</v>
          </cell>
          <cell r="E1763" t="str">
            <v>Варна</v>
          </cell>
          <cell r="F1763">
            <v>306134004</v>
          </cell>
          <cell r="G1763">
            <v>7208238248</v>
          </cell>
          <cell r="H1763">
            <v>30886</v>
          </cell>
          <cell r="I1763">
            <v>37762</v>
          </cell>
          <cell r="J1763" t="str">
            <v>ДКЦ I СВЕТА КЛЕМЕНТИНА  - ВАРНА ЕООД</v>
          </cell>
          <cell r="K1763">
            <v>13</v>
          </cell>
          <cell r="L1763" t="str">
            <v>81_91</v>
          </cell>
          <cell r="M1763">
            <v>30</v>
          </cell>
          <cell r="N1763" t="str">
            <v>1992</v>
          </cell>
          <cell r="O1763">
            <v>37853</v>
          </cell>
          <cell r="P1763">
            <v>300</v>
          </cell>
          <cell r="Q1763">
            <v>160</v>
          </cell>
        </row>
        <row r="1764">
          <cell r="A1764">
            <v>3</v>
          </cell>
          <cell r="B1764">
            <v>8</v>
          </cell>
          <cell r="C1764" t="str">
            <v>Ф</v>
          </cell>
          <cell r="D1764">
            <v>7</v>
          </cell>
          <cell r="E1764" t="str">
            <v>Варна</v>
          </cell>
          <cell r="F1764">
            <v>306212011</v>
          </cell>
          <cell r="G1764">
            <v>7212021041</v>
          </cell>
          <cell r="H1764">
            <v>30943</v>
          </cell>
          <cell r="I1764">
            <v>37771</v>
          </cell>
          <cell r="J1764" t="str">
            <v xml:space="preserve"> Специализирана очна болница за активно лечение - доц. Георгиев  ЕООД</v>
          </cell>
          <cell r="K1764">
            <v>15</v>
          </cell>
          <cell r="L1764" t="str">
            <v>14_24</v>
          </cell>
          <cell r="M1764">
            <v>2</v>
          </cell>
          <cell r="N1764" t="str">
            <v>1362</v>
          </cell>
          <cell r="O1764">
            <v>37848</v>
          </cell>
          <cell r="P1764">
            <v>60</v>
          </cell>
          <cell r="Q1764">
            <v>40</v>
          </cell>
        </row>
        <row r="1765">
          <cell r="A1765">
            <v>3</v>
          </cell>
          <cell r="B1765">
            <v>9</v>
          </cell>
          <cell r="C1765" t="str">
            <v>Ф</v>
          </cell>
          <cell r="D1765">
            <v>8</v>
          </cell>
          <cell r="E1765" t="str">
            <v>Варна</v>
          </cell>
          <cell r="F1765">
            <v>306134003</v>
          </cell>
          <cell r="G1765">
            <v>3004190985</v>
          </cell>
          <cell r="H1765">
            <v>30903</v>
          </cell>
          <cell r="I1765">
            <v>37764</v>
          </cell>
          <cell r="J1765" t="str">
            <v>ДКЦ ВЕНКОР Патанов  ЕООД</v>
          </cell>
          <cell r="K1765">
            <v>1</v>
          </cell>
          <cell r="L1765" t="str">
            <v>67_32</v>
          </cell>
          <cell r="M1765">
            <v>0</v>
          </cell>
          <cell r="N1765" t="str">
            <v>104</v>
          </cell>
          <cell r="O1765">
            <v>37883</v>
          </cell>
          <cell r="P1765">
            <v>0</v>
          </cell>
          <cell r="Q1765">
            <v>88</v>
          </cell>
        </row>
        <row r="1766">
          <cell r="A1766">
            <v>3</v>
          </cell>
          <cell r="B1766">
            <v>9</v>
          </cell>
          <cell r="C1766" t="str">
            <v>Ф</v>
          </cell>
          <cell r="D1766">
            <v>8</v>
          </cell>
          <cell r="E1766" t="str">
            <v>Варна</v>
          </cell>
          <cell r="F1766">
            <v>306134003</v>
          </cell>
          <cell r="G1766">
            <v>3004190985</v>
          </cell>
          <cell r="H1766">
            <v>30903</v>
          </cell>
          <cell r="I1766">
            <v>37764</v>
          </cell>
          <cell r="J1766" t="str">
            <v>ДКЦ ВЕНКОР Патанов  ЕООД</v>
          </cell>
          <cell r="K1766">
            <v>1</v>
          </cell>
          <cell r="L1766" t="str">
            <v>70_24</v>
          </cell>
          <cell r="M1766">
            <v>1</v>
          </cell>
          <cell r="N1766" t="str">
            <v>104</v>
          </cell>
          <cell r="O1766">
            <v>37883</v>
          </cell>
          <cell r="P1766">
            <v>10</v>
          </cell>
          <cell r="Q1766">
            <v>88</v>
          </cell>
        </row>
        <row r="1767">
          <cell r="A1767">
            <v>3</v>
          </cell>
          <cell r="B1767">
            <v>9</v>
          </cell>
          <cell r="C1767" t="str">
            <v>Ф</v>
          </cell>
          <cell r="D1767">
            <v>8</v>
          </cell>
          <cell r="E1767" t="str">
            <v>Варна</v>
          </cell>
          <cell r="F1767">
            <v>306131016</v>
          </cell>
          <cell r="G1767">
            <v>3303111030</v>
          </cell>
          <cell r="H1767">
            <v>30913</v>
          </cell>
          <cell r="I1767">
            <v>37767</v>
          </cell>
          <cell r="J1767" t="str">
            <v>МЦ  ЕВРОПА - ВАРНА  ООД</v>
          </cell>
          <cell r="K1767">
            <v>14</v>
          </cell>
          <cell r="L1767" t="str">
            <v>95_41</v>
          </cell>
          <cell r="M1767">
            <v>0</v>
          </cell>
          <cell r="N1767" t="str">
            <v>25</v>
          </cell>
          <cell r="O1767">
            <v>37890</v>
          </cell>
          <cell r="P1767">
            <v>0</v>
          </cell>
          <cell r="Q1767">
            <v>16</v>
          </cell>
        </row>
        <row r="1768">
          <cell r="A1768">
            <v>3</v>
          </cell>
          <cell r="B1768">
            <v>9</v>
          </cell>
          <cell r="C1768" t="str">
            <v>Ф</v>
          </cell>
          <cell r="D1768">
            <v>8</v>
          </cell>
          <cell r="E1768" t="str">
            <v>Варна</v>
          </cell>
          <cell r="F1768">
            <v>306134006</v>
          </cell>
          <cell r="G1768">
            <v>3306031068</v>
          </cell>
          <cell r="H1768">
            <v>30873</v>
          </cell>
          <cell r="I1768">
            <v>37761</v>
          </cell>
          <cell r="J1768" t="str">
            <v>ДКЦ ЧАЙКА  ЕООД</v>
          </cell>
          <cell r="K1768">
            <v>13</v>
          </cell>
          <cell r="L1768" t="str">
            <v>81_91</v>
          </cell>
          <cell r="M1768">
            <v>0</v>
          </cell>
          <cell r="N1768" t="str">
            <v>1971</v>
          </cell>
          <cell r="O1768">
            <v>37893</v>
          </cell>
          <cell r="P1768">
            <v>0</v>
          </cell>
          <cell r="Q1768">
            <v>100</v>
          </cell>
        </row>
        <row r="1769">
          <cell r="A1769">
            <v>3</v>
          </cell>
          <cell r="B1769">
            <v>9</v>
          </cell>
          <cell r="C1769" t="str">
            <v>Ф</v>
          </cell>
          <cell r="D1769">
            <v>8</v>
          </cell>
          <cell r="E1769" t="str">
            <v>Варна</v>
          </cell>
          <cell r="F1769">
            <v>306121392</v>
          </cell>
          <cell r="G1769">
            <v>3312021027</v>
          </cell>
          <cell r="H1769">
            <v>30582</v>
          </cell>
          <cell r="I1769">
            <v>37751</v>
          </cell>
          <cell r="J1769" t="str">
            <v>ЕТ  АИПСМП- проф. д.м.н. Златко Й. Пенев</v>
          </cell>
          <cell r="K1769">
            <v>4</v>
          </cell>
          <cell r="L1769" t="str">
            <v>86_3</v>
          </cell>
          <cell r="M1769">
            <v>0</v>
          </cell>
          <cell r="N1769" t="str">
            <v>14</v>
          </cell>
          <cell r="O1769">
            <v>37865</v>
          </cell>
          <cell r="P1769">
            <v>0</v>
          </cell>
          <cell r="Q1769">
            <v>76</v>
          </cell>
        </row>
        <row r="1770">
          <cell r="A1770">
            <v>3</v>
          </cell>
          <cell r="B1770">
            <v>9</v>
          </cell>
          <cell r="C1770" t="str">
            <v>Ф</v>
          </cell>
          <cell r="D1770">
            <v>8</v>
          </cell>
          <cell r="E1770" t="str">
            <v>Варна</v>
          </cell>
          <cell r="F1770">
            <v>306134009</v>
          </cell>
          <cell r="G1770">
            <v>3505314543</v>
          </cell>
          <cell r="H1770">
            <v>30946</v>
          </cell>
          <cell r="I1770">
            <v>37778</v>
          </cell>
          <cell r="J1770" t="str">
            <v>ДКЦ   СВЕТА МАРИНА   ЕООД</v>
          </cell>
          <cell r="K1770">
            <v>25</v>
          </cell>
          <cell r="L1770" t="str">
            <v>34_23</v>
          </cell>
          <cell r="M1770">
            <v>0</v>
          </cell>
          <cell r="N1770" t="str">
            <v>238</v>
          </cell>
          <cell r="O1770">
            <v>37887</v>
          </cell>
          <cell r="P1770">
            <v>0</v>
          </cell>
          <cell r="Q1770">
            <v>86</v>
          </cell>
        </row>
        <row r="1771">
          <cell r="A1771">
            <v>3</v>
          </cell>
          <cell r="B1771">
            <v>9</v>
          </cell>
          <cell r="C1771" t="str">
            <v>Ф</v>
          </cell>
          <cell r="D1771">
            <v>8</v>
          </cell>
          <cell r="E1771" t="str">
            <v>Провадия</v>
          </cell>
          <cell r="F1771">
            <v>324131003</v>
          </cell>
          <cell r="G1771">
            <v>3506201069</v>
          </cell>
          <cell r="H1771">
            <v>30932</v>
          </cell>
          <cell r="I1771">
            <v>37771</v>
          </cell>
          <cell r="J1771" t="str">
            <v>МЦ ПРОВАМЕД  ООД</v>
          </cell>
          <cell r="K1771">
            <v>14</v>
          </cell>
          <cell r="L1771" t="str">
            <v>95_41</v>
          </cell>
          <cell r="M1771">
            <v>0</v>
          </cell>
          <cell r="N1771" t="str">
            <v>37</v>
          </cell>
          <cell r="O1771">
            <v>37883</v>
          </cell>
          <cell r="P1771">
            <v>0</v>
          </cell>
          <cell r="Q1771">
            <v>148</v>
          </cell>
        </row>
        <row r="1772">
          <cell r="A1772">
            <v>3</v>
          </cell>
          <cell r="B1772">
            <v>9</v>
          </cell>
          <cell r="C1772" t="str">
            <v>Ф</v>
          </cell>
          <cell r="D1772">
            <v>8</v>
          </cell>
          <cell r="E1772" t="str">
            <v>Варна</v>
          </cell>
          <cell r="F1772">
            <v>306134004</v>
          </cell>
          <cell r="G1772">
            <v>3602101147</v>
          </cell>
          <cell r="H1772">
            <v>30886</v>
          </cell>
          <cell r="I1772">
            <v>37762</v>
          </cell>
          <cell r="J1772" t="str">
            <v>ДКЦ I СВЕТА КЛЕМЕНТИНА  - ВАРНА ЕООД</v>
          </cell>
          <cell r="K1772">
            <v>13</v>
          </cell>
          <cell r="L1772" t="str">
            <v>81_91</v>
          </cell>
          <cell r="M1772">
            <v>49</v>
          </cell>
          <cell r="N1772" t="str">
            <v>2040</v>
          </cell>
          <cell r="O1772">
            <v>37890</v>
          </cell>
          <cell r="P1772">
            <v>490</v>
          </cell>
          <cell r="Q1772">
            <v>160</v>
          </cell>
        </row>
        <row r="1773">
          <cell r="A1773">
            <v>3</v>
          </cell>
          <cell r="B1773">
            <v>9</v>
          </cell>
          <cell r="C1773" t="str">
            <v>Ф</v>
          </cell>
          <cell r="D1773">
            <v>8</v>
          </cell>
          <cell r="E1773" t="str">
            <v>Варна</v>
          </cell>
          <cell r="F1773">
            <v>306134004</v>
          </cell>
          <cell r="G1773">
            <v>3602101147</v>
          </cell>
          <cell r="H1773">
            <v>30886</v>
          </cell>
          <cell r="I1773">
            <v>37762</v>
          </cell>
          <cell r="J1773" t="str">
            <v>ДКЦ I СВЕТА КЛЕМЕНТИНА  - ВАРНА ЕООД</v>
          </cell>
          <cell r="K1773">
            <v>13</v>
          </cell>
          <cell r="L1773" t="str">
            <v>83_00</v>
          </cell>
          <cell r="M1773">
            <v>0</v>
          </cell>
          <cell r="N1773" t="str">
            <v>2040</v>
          </cell>
          <cell r="O1773">
            <v>37890</v>
          </cell>
          <cell r="P1773">
            <v>0</v>
          </cell>
          <cell r="Q1773">
            <v>160</v>
          </cell>
        </row>
        <row r="1774">
          <cell r="A1774">
            <v>3</v>
          </cell>
          <cell r="B1774">
            <v>9</v>
          </cell>
          <cell r="C1774" t="str">
            <v>Ф</v>
          </cell>
          <cell r="D1774">
            <v>8</v>
          </cell>
          <cell r="E1774" t="str">
            <v>Варна</v>
          </cell>
          <cell r="F1774">
            <v>306211001</v>
          </cell>
          <cell r="G1774">
            <v>3712151149</v>
          </cell>
          <cell r="H1774">
            <v>30920</v>
          </cell>
          <cell r="I1774">
            <v>37768</v>
          </cell>
          <cell r="J1774" t="str">
            <v>МБАЛ  Света Марина  ЕАД</v>
          </cell>
          <cell r="K1774">
            <v>99</v>
          </cell>
          <cell r="L1774" t="str">
            <v>52_11</v>
          </cell>
          <cell r="M1774">
            <v>0</v>
          </cell>
          <cell r="N1774" t="str">
            <v>2123</v>
          </cell>
          <cell r="O1774">
            <v>37894</v>
          </cell>
          <cell r="P1774">
            <v>0</v>
          </cell>
          <cell r="Q1774">
            <v>160</v>
          </cell>
        </row>
        <row r="1775">
          <cell r="A1775">
            <v>3</v>
          </cell>
          <cell r="B1775">
            <v>9</v>
          </cell>
          <cell r="C1775" t="str">
            <v>Ф</v>
          </cell>
          <cell r="D1775">
            <v>8</v>
          </cell>
          <cell r="E1775" t="str">
            <v>Варна</v>
          </cell>
          <cell r="F1775">
            <v>306211001</v>
          </cell>
          <cell r="G1775">
            <v>3712151149</v>
          </cell>
          <cell r="H1775">
            <v>30920</v>
          </cell>
          <cell r="I1775">
            <v>37768</v>
          </cell>
          <cell r="J1775" t="str">
            <v>МБАЛ  Света Марина  ЕАД</v>
          </cell>
          <cell r="K1775">
            <v>99</v>
          </cell>
          <cell r="L1775" t="str">
            <v>45_43</v>
          </cell>
          <cell r="M1775">
            <v>0</v>
          </cell>
          <cell r="N1775" t="str">
            <v>2123</v>
          </cell>
          <cell r="O1775">
            <v>37894</v>
          </cell>
          <cell r="P1775">
            <v>0</v>
          </cell>
          <cell r="Q1775">
            <v>160</v>
          </cell>
        </row>
        <row r="1776">
          <cell r="A1776">
            <v>3</v>
          </cell>
          <cell r="B1776">
            <v>9</v>
          </cell>
          <cell r="C1776" t="str">
            <v>Ф</v>
          </cell>
          <cell r="D1776">
            <v>8</v>
          </cell>
          <cell r="E1776" t="str">
            <v>Варна</v>
          </cell>
          <cell r="F1776">
            <v>306211001</v>
          </cell>
          <cell r="G1776">
            <v>3712151149</v>
          </cell>
          <cell r="H1776">
            <v>30920</v>
          </cell>
          <cell r="I1776">
            <v>37768</v>
          </cell>
          <cell r="J1776" t="str">
            <v>МБАЛ  Света Марина  ЕАД</v>
          </cell>
          <cell r="K1776">
            <v>99</v>
          </cell>
          <cell r="L1776" t="str">
            <v>55_92</v>
          </cell>
          <cell r="M1776">
            <v>0</v>
          </cell>
          <cell r="N1776" t="str">
            <v>2123</v>
          </cell>
          <cell r="O1776">
            <v>37894</v>
          </cell>
          <cell r="P1776">
            <v>0</v>
          </cell>
          <cell r="Q1776">
            <v>160</v>
          </cell>
        </row>
        <row r="1777">
          <cell r="A1777">
            <v>3</v>
          </cell>
          <cell r="B1777">
            <v>9</v>
          </cell>
          <cell r="C1777" t="str">
            <v>Ф</v>
          </cell>
          <cell r="D1777">
            <v>8</v>
          </cell>
          <cell r="E1777" t="str">
            <v>Варна</v>
          </cell>
          <cell r="F1777">
            <v>306211001</v>
          </cell>
          <cell r="G1777">
            <v>3712151149</v>
          </cell>
          <cell r="H1777">
            <v>30920</v>
          </cell>
          <cell r="I1777">
            <v>37768</v>
          </cell>
          <cell r="J1777" t="str">
            <v>МБАЛ  Света Марина  ЕАД</v>
          </cell>
          <cell r="K1777">
            <v>99</v>
          </cell>
          <cell r="L1777" t="str">
            <v>45_231</v>
          </cell>
          <cell r="M1777">
            <v>0</v>
          </cell>
          <cell r="N1777" t="str">
            <v>2123</v>
          </cell>
          <cell r="O1777">
            <v>37894</v>
          </cell>
          <cell r="P1777">
            <v>0</v>
          </cell>
          <cell r="Q1777">
            <v>160</v>
          </cell>
        </row>
        <row r="1778">
          <cell r="A1778">
            <v>3</v>
          </cell>
          <cell r="B1778">
            <v>9</v>
          </cell>
          <cell r="C1778" t="str">
            <v>Ф</v>
          </cell>
          <cell r="D1778">
            <v>8</v>
          </cell>
          <cell r="E1778" t="str">
            <v>Варна</v>
          </cell>
          <cell r="F1778">
            <v>306134006</v>
          </cell>
          <cell r="G1778">
            <v>3803121103</v>
          </cell>
          <cell r="H1778">
            <v>30873</v>
          </cell>
          <cell r="I1778">
            <v>37761</v>
          </cell>
          <cell r="J1778" t="str">
            <v>ДКЦ ЧАЙКА  ЕООД</v>
          </cell>
          <cell r="K1778">
            <v>1</v>
          </cell>
          <cell r="L1778" t="str">
            <v>70_24</v>
          </cell>
          <cell r="M1778">
            <v>0</v>
          </cell>
          <cell r="N1778" t="str">
            <v>1971</v>
          </cell>
          <cell r="O1778">
            <v>37893</v>
          </cell>
          <cell r="P1778">
            <v>0</v>
          </cell>
          <cell r="Q1778">
            <v>182</v>
          </cell>
        </row>
        <row r="1779">
          <cell r="A1779">
            <v>3</v>
          </cell>
          <cell r="B1779">
            <v>9</v>
          </cell>
          <cell r="C1779" t="str">
            <v>Ф</v>
          </cell>
          <cell r="D1779">
            <v>8</v>
          </cell>
          <cell r="E1779" t="str">
            <v>Варна</v>
          </cell>
          <cell r="F1779">
            <v>306134006</v>
          </cell>
          <cell r="G1779">
            <v>3803121103</v>
          </cell>
          <cell r="H1779">
            <v>30873</v>
          </cell>
          <cell r="I1779">
            <v>37761</v>
          </cell>
          <cell r="J1779" t="str">
            <v>ДКЦ ЧАЙКА  ЕООД</v>
          </cell>
          <cell r="K1779">
            <v>1</v>
          </cell>
          <cell r="L1779" t="str">
            <v>67_32</v>
          </cell>
          <cell r="M1779">
            <v>0</v>
          </cell>
          <cell r="N1779" t="str">
            <v>1971</v>
          </cell>
          <cell r="O1779">
            <v>37893</v>
          </cell>
          <cell r="P1779">
            <v>0</v>
          </cell>
          <cell r="Q1779">
            <v>182</v>
          </cell>
        </row>
        <row r="1780">
          <cell r="A1780">
            <v>3</v>
          </cell>
          <cell r="B1780">
            <v>9</v>
          </cell>
          <cell r="C1780" t="str">
            <v>Ф</v>
          </cell>
          <cell r="D1780">
            <v>8</v>
          </cell>
          <cell r="E1780" t="str">
            <v>Варна</v>
          </cell>
          <cell r="F1780">
            <v>306134006</v>
          </cell>
          <cell r="G1780">
            <v>3803295281</v>
          </cell>
          <cell r="H1780">
            <v>30873</v>
          </cell>
          <cell r="I1780">
            <v>37761</v>
          </cell>
          <cell r="J1780" t="str">
            <v>ДКЦ ЧАЙКА  ЕООД</v>
          </cell>
          <cell r="K1780">
            <v>22</v>
          </cell>
          <cell r="L1780" t="str">
            <v>58_23</v>
          </cell>
          <cell r="M1780">
            <v>0</v>
          </cell>
          <cell r="N1780" t="str">
            <v>1971</v>
          </cell>
          <cell r="O1780">
            <v>37893</v>
          </cell>
          <cell r="P1780">
            <v>0</v>
          </cell>
          <cell r="Q1780">
            <v>40</v>
          </cell>
        </row>
        <row r="1781">
          <cell r="A1781">
            <v>3</v>
          </cell>
          <cell r="B1781">
            <v>9</v>
          </cell>
          <cell r="C1781" t="str">
            <v>Ф</v>
          </cell>
          <cell r="D1781">
            <v>8</v>
          </cell>
          <cell r="E1781" t="str">
            <v>Варна</v>
          </cell>
          <cell r="F1781">
            <v>306134006</v>
          </cell>
          <cell r="G1781">
            <v>3803295281</v>
          </cell>
          <cell r="H1781">
            <v>30873</v>
          </cell>
          <cell r="I1781">
            <v>37761</v>
          </cell>
          <cell r="J1781" t="str">
            <v>ДКЦ ЧАЙКА  ЕООД</v>
          </cell>
          <cell r="K1781">
            <v>25</v>
          </cell>
          <cell r="L1781" t="str">
            <v>34_23</v>
          </cell>
          <cell r="M1781">
            <v>0</v>
          </cell>
          <cell r="N1781" t="str">
            <v>1971</v>
          </cell>
          <cell r="O1781">
            <v>37893</v>
          </cell>
          <cell r="P1781">
            <v>0</v>
          </cell>
          <cell r="Q1781">
            <v>40</v>
          </cell>
        </row>
        <row r="1782">
          <cell r="A1782">
            <v>3</v>
          </cell>
          <cell r="B1782">
            <v>9</v>
          </cell>
          <cell r="C1782" t="str">
            <v>Ф</v>
          </cell>
          <cell r="D1782">
            <v>8</v>
          </cell>
          <cell r="E1782" t="str">
            <v>Варна</v>
          </cell>
          <cell r="F1782">
            <v>306134005</v>
          </cell>
          <cell r="G1782">
            <v>3806221066</v>
          </cell>
          <cell r="H1782">
            <v>30914</v>
          </cell>
          <cell r="I1782">
            <v>37767</v>
          </cell>
          <cell r="J1782" t="str">
            <v>ДКЦ V - ВАРНА  ЕООД</v>
          </cell>
          <cell r="K1782">
            <v>8</v>
          </cell>
          <cell r="L1782" t="str">
            <v>89_50</v>
          </cell>
          <cell r="M1782">
            <v>0</v>
          </cell>
          <cell r="N1782" t="str">
            <v>809</v>
          </cell>
          <cell r="O1782">
            <v>37889</v>
          </cell>
          <cell r="P1782">
            <v>0</v>
          </cell>
          <cell r="Q1782">
            <v>84</v>
          </cell>
        </row>
        <row r="1783">
          <cell r="A1783">
            <v>3</v>
          </cell>
          <cell r="B1783">
            <v>9</v>
          </cell>
          <cell r="C1783" t="str">
            <v>Ф</v>
          </cell>
          <cell r="D1783">
            <v>8</v>
          </cell>
          <cell r="E1783" t="str">
            <v>Варна</v>
          </cell>
          <cell r="F1783">
            <v>306134005</v>
          </cell>
          <cell r="G1783">
            <v>3806221066</v>
          </cell>
          <cell r="H1783">
            <v>30914</v>
          </cell>
          <cell r="I1783">
            <v>37767</v>
          </cell>
          <cell r="J1783" t="str">
            <v>ДКЦ V - ВАРНА  ЕООД</v>
          </cell>
          <cell r="K1783">
            <v>8</v>
          </cell>
          <cell r="L1783" t="str">
            <v>89_41</v>
          </cell>
          <cell r="M1783">
            <v>0</v>
          </cell>
          <cell r="N1783" t="str">
            <v>809</v>
          </cell>
          <cell r="O1783">
            <v>37889</v>
          </cell>
          <cell r="P1783">
            <v>0</v>
          </cell>
          <cell r="Q1783">
            <v>124</v>
          </cell>
        </row>
        <row r="1784">
          <cell r="A1784">
            <v>3</v>
          </cell>
          <cell r="B1784">
            <v>9</v>
          </cell>
          <cell r="C1784" t="str">
            <v>Ф</v>
          </cell>
          <cell r="D1784">
            <v>8</v>
          </cell>
          <cell r="E1784" t="str">
            <v>Варна</v>
          </cell>
          <cell r="F1784">
            <v>306211001</v>
          </cell>
          <cell r="G1784">
            <v>3809240964</v>
          </cell>
          <cell r="H1784">
            <v>30920</v>
          </cell>
          <cell r="I1784">
            <v>37768</v>
          </cell>
          <cell r="J1784" t="str">
            <v>МБАЛ  Света Марина  ЕАД</v>
          </cell>
          <cell r="K1784">
            <v>99</v>
          </cell>
          <cell r="L1784" t="str">
            <v>34_24</v>
          </cell>
          <cell r="M1784">
            <v>0</v>
          </cell>
          <cell r="N1784" t="str">
            <v>2123</v>
          </cell>
          <cell r="O1784">
            <v>37894</v>
          </cell>
          <cell r="P1784">
            <v>0</v>
          </cell>
          <cell r="Q1784">
            <v>160</v>
          </cell>
        </row>
        <row r="1785">
          <cell r="A1785">
            <v>3</v>
          </cell>
          <cell r="B1785">
            <v>9</v>
          </cell>
          <cell r="C1785" t="str">
            <v>Ф</v>
          </cell>
          <cell r="D1785">
            <v>8</v>
          </cell>
          <cell r="E1785" t="str">
            <v>Варна</v>
          </cell>
          <cell r="F1785">
            <v>306211001</v>
          </cell>
          <cell r="G1785">
            <v>3809240964</v>
          </cell>
          <cell r="H1785">
            <v>30920</v>
          </cell>
          <cell r="I1785">
            <v>37768</v>
          </cell>
          <cell r="J1785" t="str">
            <v>МБАЛ  Света Марина  ЕАД</v>
          </cell>
          <cell r="K1785">
            <v>99</v>
          </cell>
          <cell r="L1785" t="str">
            <v>34_04</v>
          </cell>
          <cell r="M1785">
            <v>0</v>
          </cell>
          <cell r="N1785" t="str">
            <v>2123</v>
          </cell>
          <cell r="O1785">
            <v>37894</v>
          </cell>
          <cell r="P1785">
            <v>0</v>
          </cell>
          <cell r="Q1785">
            <v>160</v>
          </cell>
        </row>
        <row r="1786">
          <cell r="A1786">
            <v>3</v>
          </cell>
          <cell r="B1786">
            <v>9</v>
          </cell>
          <cell r="C1786" t="str">
            <v>Ф</v>
          </cell>
          <cell r="D1786">
            <v>8</v>
          </cell>
          <cell r="E1786" t="str">
            <v>Варна</v>
          </cell>
          <cell r="F1786">
            <v>306212008</v>
          </cell>
          <cell r="G1786">
            <v>3810016800</v>
          </cell>
          <cell r="H1786">
            <v>30921</v>
          </cell>
          <cell r="I1786">
            <v>37768</v>
          </cell>
          <cell r="J1786" t="str">
            <v xml:space="preserve"> Специализирана болница по акушерство и гинекология за активно лечение - Варна  ЕООД</v>
          </cell>
          <cell r="K1786">
            <v>99</v>
          </cell>
          <cell r="L1786" t="str">
            <v>55_92</v>
          </cell>
          <cell r="M1786">
            <v>0</v>
          </cell>
          <cell r="N1786" t="str">
            <v>0</v>
          </cell>
          <cell r="O1786">
            <v>37869</v>
          </cell>
          <cell r="P1786">
            <v>0</v>
          </cell>
          <cell r="Q1786">
            <v>160</v>
          </cell>
        </row>
        <row r="1787">
          <cell r="A1787">
            <v>3</v>
          </cell>
          <cell r="B1787">
            <v>9</v>
          </cell>
          <cell r="C1787" t="str">
            <v>Ф</v>
          </cell>
          <cell r="D1787">
            <v>8</v>
          </cell>
          <cell r="E1787" t="str">
            <v>Варна</v>
          </cell>
          <cell r="F1787">
            <v>306212008</v>
          </cell>
          <cell r="G1787">
            <v>3810016800</v>
          </cell>
          <cell r="H1787">
            <v>30921</v>
          </cell>
          <cell r="I1787">
            <v>37768</v>
          </cell>
          <cell r="J1787" t="str">
            <v xml:space="preserve"> Специализирана болница по акушерство и гинекология за активно лечение - Варна  ЕООД</v>
          </cell>
          <cell r="K1787">
            <v>99</v>
          </cell>
          <cell r="L1787" t="str">
            <v>75_10</v>
          </cell>
          <cell r="M1787">
            <v>0</v>
          </cell>
          <cell r="N1787" t="str">
            <v>0</v>
          </cell>
          <cell r="O1787">
            <v>37869</v>
          </cell>
          <cell r="P1787">
            <v>0</v>
          </cell>
          <cell r="Q1787">
            <v>160</v>
          </cell>
        </row>
        <row r="1788">
          <cell r="A1788">
            <v>3</v>
          </cell>
          <cell r="B1788">
            <v>9</v>
          </cell>
          <cell r="C1788" t="str">
            <v>Ф</v>
          </cell>
          <cell r="D1788">
            <v>8</v>
          </cell>
          <cell r="E1788" t="str">
            <v>Варна</v>
          </cell>
          <cell r="F1788">
            <v>306211002</v>
          </cell>
          <cell r="G1788">
            <v>3811291010</v>
          </cell>
          <cell r="H1788">
            <v>30940</v>
          </cell>
          <cell r="I1788">
            <v>37771</v>
          </cell>
          <cell r="J1788" t="str">
            <v>МБАЛ  Света Анна - Варна  АД</v>
          </cell>
          <cell r="K1788">
            <v>99</v>
          </cell>
          <cell r="L1788" t="str">
            <v>55_92</v>
          </cell>
          <cell r="M1788">
            <v>0</v>
          </cell>
          <cell r="N1788" t="str">
            <v>0</v>
          </cell>
          <cell r="O1788">
            <v>37869</v>
          </cell>
          <cell r="P1788">
            <v>0</v>
          </cell>
          <cell r="Q1788">
            <v>160</v>
          </cell>
        </row>
        <row r="1789">
          <cell r="A1789">
            <v>3</v>
          </cell>
          <cell r="B1789">
            <v>9</v>
          </cell>
          <cell r="C1789" t="str">
            <v>Ф</v>
          </cell>
          <cell r="D1789">
            <v>8</v>
          </cell>
          <cell r="E1789" t="str">
            <v>Варна</v>
          </cell>
          <cell r="F1789">
            <v>306211002</v>
          </cell>
          <cell r="G1789">
            <v>3811291010</v>
          </cell>
          <cell r="H1789">
            <v>30940</v>
          </cell>
          <cell r="I1789">
            <v>37771</v>
          </cell>
          <cell r="J1789" t="str">
            <v>МБАЛ  Света Анна - Варна  АД</v>
          </cell>
          <cell r="K1789">
            <v>99</v>
          </cell>
          <cell r="L1789" t="str">
            <v>75_10</v>
          </cell>
          <cell r="M1789">
            <v>0</v>
          </cell>
          <cell r="N1789" t="str">
            <v>0</v>
          </cell>
          <cell r="O1789">
            <v>37869</v>
          </cell>
          <cell r="P1789">
            <v>0</v>
          </cell>
          <cell r="Q1789">
            <v>160</v>
          </cell>
        </row>
        <row r="1790">
          <cell r="A1790">
            <v>3</v>
          </cell>
          <cell r="B1790">
            <v>9</v>
          </cell>
          <cell r="C1790" t="str">
            <v>Ф</v>
          </cell>
          <cell r="D1790">
            <v>8</v>
          </cell>
          <cell r="E1790" t="str">
            <v>Провадия</v>
          </cell>
          <cell r="F1790">
            <v>324131003</v>
          </cell>
          <cell r="G1790">
            <v>3812140981</v>
          </cell>
          <cell r="H1790">
            <v>30932</v>
          </cell>
          <cell r="I1790">
            <v>37771</v>
          </cell>
          <cell r="J1790" t="str">
            <v>МЦ ПРОВАМЕД  ООД</v>
          </cell>
          <cell r="K1790">
            <v>13</v>
          </cell>
          <cell r="L1790" t="str">
            <v>81_91</v>
          </cell>
          <cell r="M1790">
            <v>8</v>
          </cell>
          <cell r="N1790" t="str">
            <v>37</v>
          </cell>
          <cell r="O1790">
            <v>37883</v>
          </cell>
          <cell r="P1790">
            <v>80</v>
          </cell>
          <cell r="Q1790">
            <v>80</v>
          </cell>
        </row>
        <row r="1791">
          <cell r="A1791">
            <v>3</v>
          </cell>
          <cell r="B1791">
            <v>9</v>
          </cell>
          <cell r="C1791" t="str">
            <v>Ф</v>
          </cell>
          <cell r="D1791">
            <v>8</v>
          </cell>
          <cell r="E1791" t="str">
            <v>Белослав</v>
          </cell>
          <cell r="F1791">
            <v>304131001</v>
          </cell>
          <cell r="G1791">
            <v>3812140981</v>
          </cell>
          <cell r="H1791">
            <v>30900</v>
          </cell>
          <cell r="I1791">
            <v>37764</v>
          </cell>
          <cell r="J1791" t="str">
            <v>МЦ І - БЕЛОСЛАВ  ЕООД</v>
          </cell>
          <cell r="K1791">
            <v>13</v>
          </cell>
          <cell r="L1791" t="str">
            <v>81_91</v>
          </cell>
          <cell r="M1791">
            <v>4</v>
          </cell>
          <cell r="N1791" t="str">
            <v>228</v>
          </cell>
          <cell r="O1791">
            <v>37887</v>
          </cell>
          <cell r="P1791">
            <v>40</v>
          </cell>
          <cell r="Q1791">
            <v>40</v>
          </cell>
        </row>
        <row r="1792">
          <cell r="A1792">
            <v>3</v>
          </cell>
          <cell r="B1792">
            <v>9</v>
          </cell>
          <cell r="C1792" t="str">
            <v>Ф</v>
          </cell>
          <cell r="D1792">
            <v>8</v>
          </cell>
          <cell r="E1792" t="str">
            <v>Белослав</v>
          </cell>
          <cell r="F1792">
            <v>304131001</v>
          </cell>
          <cell r="G1792">
            <v>3812140981</v>
          </cell>
          <cell r="H1792">
            <v>30900</v>
          </cell>
          <cell r="I1792">
            <v>37764</v>
          </cell>
          <cell r="J1792" t="str">
            <v>МЦ І - БЕЛОСЛАВ  ЕООД</v>
          </cell>
          <cell r="K1792">
            <v>13</v>
          </cell>
          <cell r="L1792" t="str">
            <v>83_00</v>
          </cell>
          <cell r="M1792">
            <v>0</v>
          </cell>
          <cell r="N1792" t="str">
            <v>228</v>
          </cell>
          <cell r="O1792">
            <v>37887</v>
          </cell>
          <cell r="P1792">
            <v>0</v>
          </cell>
          <cell r="Q1792">
            <v>40</v>
          </cell>
        </row>
        <row r="1793">
          <cell r="A1793">
            <v>3</v>
          </cell>
          <cell r="B1793">
            <v>9</v>
          </cell>
          <cell r="C1793" t="str">
            <v>Ф</v>
          </cell>
          <cell r="D1793">
            <v>8</v>
          </cell>
          <cell r="E1793" t="str">
            <v>Провадия</v>
          </cell>
          <cell r="F1793">
            <v>324131003</v>
          </cell>
          <cell r="G1793">
            <v>3812140981</v>
          </cell>
          <cell r="H1793">
            <v>30932</v>
          </cell>
          <cell r="I1793">
            <v>37771</v>
          </cell>
          <cell r="J1793" t="str">
            <v>МЦ ПРОВАМЕД  ООД</v>
          </cell>
          <cell r="K1793">
            <v>13</v>
          </cell>
          <cell r="L1793" t="str">
            <v>83_00</v>
          </cell>
          <cell r="M1793">
            <v>0</v>
          </cell>
          <cell r="N1793" t="str">
            <v>37</v>
          </cell>
          <cell r="O1793">
            <v>37883</v>
          </cell>
          <cell r="P1793">
            <v>0</v>
          </cell>
          <cell r="Q1793">
            <v>80</v>
          </cell>
        </row>
        <row r="1794">
          <cell r="A1794">
            <v>3</v>
          </cell>
          <cell r="B1794">
            <v>9</v>
          </cell>
          <cell r="C1794" t="str">
            <v>Ф</v>
          </cell>
          <cell r="D1794">
            <v>8</v>
          </cell>
          <cell r="E1794" t="str">
            <v>Провадия</v>
          </cell>
          <cell r="F1794">
            <v>324131003</v>
          </cell>
          <cell r="G1794">
            <v>3812140981</v>
          </cell>
          <cell r="H1794">
            <v>30932</v>
          </cell>
          <cell r="I1794">
            <v>37771</v>
          </cell>
          <cell r="J1794" t="str">
            <v>МЦ ПРОВАМЕД  ООД</v>
          </cell>
          <cell r="K1794">
            <v>25</v>
          </cell>
          <cell r="L1794" t="str">
            <v>34_23</v>
          </cell>
          <cell r="M1794">
            <v>1</v>
          </cell>
          <cell r="N1794" t="str">
            <v>37</v>
          </cell>
          <cell r="O1794">
            <v>37883</v>
          </cell>
          <cell r="P1794">
            <v>10</v>
          </cell>
          <cell r="Q1794">
            <v>80</v>
          </cell>
        </row>
        <row r="1795">
          <cell r="A1795">
            <v>3</v>
          </cell>
          <cell r="B1795">
            <v>9</v>
          </cell>
          <cell r="C1795" t="str">
            <v>Ф</v>
          </cell>
          <cell r="D1795">
            <v>8</v>
          </cell>
          <cell r="E1795" t="str">
            <v>Варна</v>
          </cell>
          <cell r="F1795">
            <v>306211001</v>
          </cell>
          <cell r="G1795">
            <v>3902101045</v>
          </cell>
          <cell r="H1795">
            <v>30920</v>
          </cell>
          <cell r="I1795">
            <v>37768</v>
          </cell>
          <cell r="J1795" t="str">
            <v>МБАЛ  Света Марина  ЕАД</v>
          </cell>
          <cell r="K1795">
            <v>99</v>
          </cell>
          <cell r="L1795" t="str">
            <v>55_92</v>
          </cell>
          <cell r="M1795">
            <v>0</v>
          </cell>
          <cell r="N1795" t="str">
            <v>2123</v>
          </cell>
          <cell r="O1795">
            <v>37894</v>
          </cell>
          <cell r="P1795">
            <v>0</v>
          </cell>
          <cell r="Q1795">
            <v>160</v>
          </cell>
        </row>
        <row r="1796">
          <cell r="A1796">
            <v>3</v>
          </cell>
          <cell r="B1796">
            <v>9</v>
          </cell>
          <cell r="C1796" t="str">
            <v>Ф</v>
          </cell>
          <cell r="D1796">
            <v>8</v>
          </cell>
          <cell r="E1796" t="str">
            <v>Варна</v>
          </cell>
          <cell r="F1796">
            <v>306211001</v>
          </cell>
          <cell r="G1796">
            <v>3902101045</v>
          </cell>
          <cell r="H1796">
            <v>30920</v>
          </cell>
          <cell r="I1796">
            <v>37768</v>
          </cell>
          <cell r="J1796" t="str">
            <v>МБАЛ  Света Марина  ЕАД</v>
          </cell>
          <cell r="K1796">
            <v>99</v>
          </cell>
          <cell r="L1796" t="str">
            <v>52_11</v>
          </cell>
          <cell r="M1796">
            <v>0</v>
          </cell>
          <cell r="N1796" t="str">
            <v>2123</v>
          </cell>
          <cell r="O1796">
            <v>37894</v>
          </cell>
          <cell r="P1796">
            <v>0</v>
          </cell>
          <cell r="Q1796">
            <v>160</v>
          </cell>
        </row>
        <row r="1797">
          <cell r="A1797">
            <v>3</v>
          </cell>
          <cell r="B1797">
            <v>9</v>
          </cell>
          <cell r="C1797" t="str">
            <v>Ф</v>
          </cell>
          <cell r="D1797">
            <v>8</v>
          </cell>
          <cell r="E1797" t="str">
            <v>Варна</v>
          </cell>
          <cell r="F1797">
            <v>306134005</v>
          </cell>
          <cell r="G1797">
            <v>4009281056</v>
          </cell>
          <cell r="H1797">
            <v>30914</v>
          </cell>
          <cell r="I1797">
            <v>37767</v>
          </cell>
          <cell r="J1797" t="str">
            <v>ДКЦ V - ВАРНА  ЕООД</v>
          </cell>
          <cell r="K1797">
            <v>14</v>
          </cell>
          <cell r="L1797" t="str">
            <v>95_41</v>
          </cell>
          <cell r="M1797">
            <v>4</v>
          </cell>
          <cell r="N1797" t="str">
            <v>809</v>
          </cell>
          <cell r="O1797">
            <v>37889</v>
          </cell>
          <cell r="P1797">
            <v>20</v>
          </cell>
          <cell r="Q1797">
            <v>168</v>
          </cell>
        </row>
        <row r="1798">
          <cell r="A1798">
            <v>3</v>
          </cell>
          <cell r="B1798">
            <v>9</v>
          </cell>
          <cell r="C1798" t="str">
            <v>Ф</v>
          </cell>
          <cell r="D1798">
            <v>8</v>
          </cell>
          <cell r="E1798" t="str">
            <v>Варна</v>
          </cell>
          <cell r="F1798">
            <v>306211001</v>
          </cell>
          <cell r="G1798">
            <v>4106140989</v>
          </cell>
          <cell r="H1798">
            <v>30920</v>
          </cell>
          <cell r="I1798">
            <v>37768</v>
          </cell>
          <cell r="J1798" t="str">
            <v>МБАЛ  Света Марина  ЕАД</v>
          </cell>
          <cell r="K1798">
            <v>99</v>
          </cell>
          <cell r="L1798" t="str">
            <v>55_92</v>
          </cell>
          <cell r="M1798">
            <v>0</v>
          </cell>
          <cell r="N1798" t="str">
            <v>2123</v>
          </cell>
          <cell r="O1798">
            <v>37894</v>
          </cell>
          <cell r="P1798">
            <v>0</v>
          </cell>
          <cell r="Q1798">
            <v>160</v>
          </cell>
        </row>
        <row r="1799">
          <cell r="A1799">
            <v>3</v>
          </cell>
          <cell r="B1799">
            <v>9</v>
          </cell>
          <cell r="C1799" t="str">
            <v>Ф</v>
          </cell>
          <cell r="D1799">
            <v>8</v>
          </cell>
          <cell r="E1799" t="str">
            <v>Варна</v>
          </cell>
          <cell r="F1799">
            <v>306134006</v>
          </cell>
          <cell r="G1799">
            <v>4106180997</v>
          </cell>
          <cell r="H1799">
            <v>30873</v>
          </cell>
          <cell r="I1799">
            <v>37761</v>
          </cell>
          <cell r="J1799" t="str">
            <v>ДКЦ ЧАЙКА  ЕООД</v>
          </cell>
          <cell r="K1799">
            <v>2</v>
          </cell>
          <cell r="L1799" t="str">
            <v>89_59</v>
          </cell>
          <cell r="M1799">
            <v>16</v>
          </cell>
          <cell r="N1799" t="str">
            <v>1971</v>
          </cell>
          <cell r="O1799">
            <v>37893</v>
          </cell>
          <cell r="P1799">
            <v>160</v>
          </cell>
          <cell r="Q1799">
            <v>52</v>
          </cell>
        </row>
        <row r="1800">
          <cell r="A1800">
            <v>3</v>
          </cell>
          <cell r="B1800">
            <v>9</v>
          </cell>
          <cell r="C1800" t="str">
            <v>Ф</v>
          </cell>
          <cell r="D1800">
            <v>8</v>
          </cell>
          <cell r="E1800" t="str">
            <v>Варна</v>
          </cell>
          <cell r="F1800">
            <v>306212008</v>
          </cell>
          <cell r="G1800">
            <v>4106261018</v>
          </cell>
          <cell r="H1800">
            <v>30921</v>
          </cell>
          <cell r="I1800">
            <v>37768</v>
          </cell>
          <cell r="J1800" t="str">
            <v xml:space="preserve"> Специализирана болница по акушерство и гинекология за активно лечение - Варна  ЕООД</v>
          </cell>
          <cell r="K1800">
            <v>99</v>
          </cell>
          <cell r="L1800" t="str">
            <v>75_10</v>
          </cell>
          <cell r="M1800">
            <v>0</v>
          </cell>
          <cell r="N1800" t="str">
            <v>0</v>
          </cell>
          <cell r="O1800">
            <v>37869</v>
          </cell>
          <cell r="P1800">
            <v>0</v>
          </cell>
          <cell r="Q1800">
            <v>160</v>
          </cell>
        </row>
        <row r="1801">
          <cell r="A1801">
            <v>3</v>
          </cell>
          <cell r="B1801">
            <v>9</v>
          </cell>
          <cell r="C1801" t="str">
            <v>Ф</v>
          </cell>
          <cell r="D1801">
            <v>8</v>
          </cell>
          <cell r="E1801" t="str">
            <v>Варна</v>
          </cell>
          <cell r="F1801">
            <v>306212008</v>
          </cell>
          <cell r="G1801">
            <v>4106261018</v>
          </cell>
          <cell r="H1801">
            <v>30921</v>
          </cell>
          <cell r="I1801">
            <v>37768</v>
          </cell>
          <cell r="J1801" t="str">
            <v xml:space="preserve"> Специализирана болница по акушерство и гинекология за активно лечение - Варна  ЕООД</v>
          </cell>
          <cell r="K1801">
            <v>99</v>
          </cell>
          <cell r="L1801" t="str">
            <v>55_92</v>
          </cell>
          <cell r="M1801">
            <v>0</v>
          </cell>
          <cell r="N1801" t="str">
            <v>0</v>
          </cell>
          <cell r="O1801">
            <v>37869</v>
          </cell>
          <cell r="P1801">
            <v>0</v>
          </cell>
          <cell r="Q1801">
            <v>160</v>
          </cell>
        </row>
        <row r="1802">
          <cell r="A1802">
            <v>3</v>
          </cell>
          <cell r="B1802">
            <v>9</v>
          </cell>
          <cell r="C1802" t="str">
            <v>Ф</v>
          </cell>
          <cell r="D1802">
            <v>8</v>
          </cell>
          <cell r="E1802" t="str">
            <v>Варна</v>
          </cell>
          <cell r="F1802">
            <v>306134006</v>
          </cell>
          <cell r="G1802">
            <v>4110061010</v>
          </cell>
          <cell r="H1802">
            <v>30873</v>
          </cell>
          <cell r="I1802">
            <v>37761</v>
          </cell>
          <cell r="J1802" t="str">
            <v>ДКЦ ЧАЙКА  ЕООД</v>
          </cell>
          <cell r="K1802">
            <v>8</v>
          </cell>
          <cell r="L1802" t="str">
            <v>88_72</v>
          </cell>
          <cell r="M1802">
            <v>3</v>
          </cell>
          <cell r="N1802" t="str">
            <v>1971</v>
          </cell>
          <cell r="O1802">
            <v>37893</v>
          </cell>
          <cell r="P1802">
            <v>51</v>
          </cell>
          <cell r="Q1802">
            <v>56</v>
          </cell>
        </row>
        <row r="1803">
          <cell r="A1803">
            <v>3</v>
          </cell>
          <cell r="B1803">
            <v>9</v>
          </cell>
          <cell r="C1803" t="str">
            <v>Ф</v>
          </cell>
          <cell r="D1803">
            <v>8</v>
          </cell>
          <cell r="E1803" t="str">
            <v>Варна</v>
          </cell>
          <cell r="F1803">
            <v>306131016</v>
          </cell>
          <cell r="G1803">
            <v>4110061010</v>
          </cell>
          <cell r="H1803">
            <v>30913</v>
          </cell>
          <cell r="I1803">
            <v>37767</v>
          </cell>
          <cell r="J1803" t="str">
            <v>МЦ  ЕВРОПА - ВАРНА  ООД</v>
          </cell>
          <cell r="K1803">
            <v>8</v>
          </cell>
          <cell r="L1803" t="str">
            <v>89_41</v>
          </cell>
          <cell r="M1803">
            <v>1</v>
          </cell>
          <cell r="N1803" t="str">
            <v>25</v>
          </cell>
          <cell r="O1803">
            <v>37890</v>
          </cell>
          <cell r="P1803">
            <v>15</v>
          </cell>
          <cell r="Q1803">
            <v>60</v>
          </cell>
        </row>
        <row r="1804">
          <cell r="A1804">
            <v>3</v>
          </cell>
          <cell r="B1804">
            <v>9</v>
          </cell>
          <cell r="C1804" t="str">
            <v>Ф</v>
          </cell>
          <cell r="D1804">
            <v>8</v>
          </cell>
          <cell r="E1804" t="str">
            <v>Варна</v>
          </cell>
          <cell r="F1804">
            <v>306134006</v>
          </cell>
          <cell r="G1804">
            <v>4110061010</v>
          </cell>
          <cell r="H1804">
            <v>30873</v>
          </cell>
          <cell r="I1804">
            <v>37761</v>
          </cell>
          <cell r="J1804" t="str">
            <v>ДКЦ ЧАЙКА  ЕООД</v>
          </cell>
          <cell r="K1804">
            <v>8</v>
          </cell>
          <cell r="L1804" t="str">
            <v>89_41</v>
          </cell>
          <cell r="M1804">
            <v>0</v>
          </cell>
          <cell r="N1804" t="str">
            <v>1971</v>
          </cell>
          <cell r="O1804">
            <v>37893</v>
          </cell>
          <cell r="P1804">
            <v>0</v>
          </cell>
          <cell r="Q1804">
            <v>56</v>
          </cell>
        </row>
        <row r="1805">
          <cell r="A1805">
            <v>3</v>
          </cell>
          <cell r="B1805">
            <v>9</v>
          </cell>
          <cell r="C1805" t="str">
            <v>Ф</v>
          </cell>
          <cell r="D1805">
            <v>8</v>
          </cell>
          <cell r="E1805" t="str">
            <v>Варна</v>
          </cell>
          <cell r="F1805">
            <v>306131032</v>
          </cell>
          <cell r="G1805">
            <v>4201180940</v>
          </cell>
          <cell r="H1805">
            <v>30908</v>
          </cell>
          <cell r="I1805">
            <v>37767</v>
          </cell>
          <cell r="J1805" t="str">
            <v>МЦ СВЕТА АННА  ЕООД</v>
          </cell>
          <cell r="K1805">
            <v>13</v>
          </cell>
          <cell r="L1805" t="str">
            <v>81_91</v>
          </cell>
          <cell r="M1805">
            <v>11</v>
          </cell>
          <cell r="N1805" t="str">
            <v>249</v>
          </cell>
          <cell r="O1805">
            <v>37888</v>
          </cell>
          <cell r="P1805">
            <v>110</v>
          </cell>
          <cell r="Q1805">
            <v>60</v>
          </cell>
        </row>
        <row r="1806">
          <cell r="A1806">
            <v>3</v>
          </cell>
          <cell r="B1806">
            <v>9</v>
          </cell>
          <cell r="C1806" t="str">
            <v>Ф</v>
          </cell>
          <cell r="D1806">
            <v>8</v>
          </cell>
          <cell r="E1806" t="str">
            <v>Варна</v>
          </cell>
          <cell r="F1806">
            <v>306131032</v>
          </cell>
          <cell r="G1806">
            <v>4201180940</v>
          </cell>
          <cell r="H1806">
            <v>30908</v>
          </cell>
          <cell r="I1806">
            <v>37767</v>
          </cell>
          <cell r="J1806" t="str">
            <v>МЦ СВЕТА АННА  ЕООД</v>
          </cell>
          <cell r="K1806">
            <v>13</v>
          </cell>
          <cell r="L1806" t="str">
            <v>83_00</v>
          </cell>
          <cell r="M1806">
            <v>1</v>
          </cell>
          <cell r="N1806" t="str">
            <v>249</v>
          </cell>
          <cell r="O1806">
            <v>37888</v>
          </cell>
          <cell r="P1806">
            <v>20</v>
          </cell>
          <cell r="Q1806">
            <v>60</v>
          </cell>
        </row>
        <row r="1807">
          <cell r="A1807">
            <v>3</v>
          </cell>
          <cell r="B1807">
            <v>9</v>
          </cell>
          <cell r="C1807" t="str">
            <v>Ф</v>
          </cell>
          <cell r="D1807">
            <v>8</v>
          </cell>
          <cell r="E1807" t="str">
            <v>Варна</v>
          </cell>
          <cell r="F1807">
            <v>306211001</v>
          </cell>
          <cell r="G1807">
            <v>4207311009</v>
          </cell>
          <cell r="H1807">
            <v>30920</v>
          </cell>
          <cell r="I1807">
            <v>37768</v>
          </cell>
          <cell r="J1807" t="str">
            <v>МБАЛ  Света Марина  ЕАД</v>
          </cell>
          <cell r="K1807">
            <v>99</v>
          </cell>
          <cell r="L1807" t="str">
            <v>33_221</v>
          </cell>
          <cell r="M1807">
            <v>0</v>
          </cell>
          <cell r="N1807" t="str">
            <v>2123</v>
          </cell>
          <cell r="O1807">
            <v>37894</v>
          </cell>
          <cell r="P1807">
            <v>0</v>
          </cell>
          <cell r="Q1807">
            <v>160</v>
          </cell>
        </row>
        <row r="1808">
          <cell r="A1808">
            <v>3</v>
          </cell>
          <cell r="B1808">
            <v>9</v>
          </cell>
          <cell r="C1808" t="str">
            <v>Ф</v>
          </cell>
          <cell r="D1808">
            <v>8</v>
          </cell>
          <cell r="E1808" t="str">
            <v>Варна</v>
          </cell>
          <cell r="F1808">
            <v>306211001</v>
          </cell>
          <cell r="G1808">
            <v>4207311009</v>
          </cell>
          <cell r="H1808">
            <v>30920</v>
          </cell>
          <cell r="I1808">
            <v>37768</v>
          </cell>
          <cell r="J1808" t="str">
            <v>МБАЛ  Света Марина  ЕАД</v>
          </cell>
          <cell r="K1808">
            <v>99</v>
          </cell>
          <cell r="L1808" t="str">
            <v>39_27</v>
          </cell>
          <cell r="M1808">
            <v>0</v>
          </cell>
          <cell r="N1808" t="str">
            <v>2123</v>
          </cell>
          <cell r="O1808">
            <v>37894</v>
          </cell>
          <cell r="P1808">
            <v>0</v>
          </cell>
          <cell r="Q1808">
            <v>160</v>
          </cell>
        </row>
        <row r="1809">
          <cell r="A1809">
            <v>3</v>
          </cell>
          <cell r="B1809">
            <v>9</v>
          </cell>
          <cell r="C1809" t="str">
            <v>Ф</v>
          </cell>
          <cell r="D1809">
            <v>8</v>
          </cell>
          <cell r="E1809" t="str">
            <v>Белослав</v>
          </cell>
          <cell r="F1809">
            <v>304131001</v>
          </cell>
          <cell r="G1809">
            <v>4210287989</v>
          </cell>
          <cell r="H1809">
            <v>30900</v>
          </cell>
          <cell r="I1809">
            <v>37764</v>
          </cell>
          <cell r="J1809" t="str">
            <v>МЦ І - БЕЛОСЛАВ  ЕООД</v>
          </cell>
          <cell r="K1809">
            <v>4</v>
          </cell>
          <cell r="L1809" t="str">
            <v>86_3</v>
          </cell>
          <cell r="M1809">
            <v>0</v>
          </cell>
          <cell r="N1809" t="str">
            <v>228</v>
          </cell>
          <cell r="O1809">
            <v>37887</v>
          </cell>
          <cell r="P1809">
            <v>0</v>
          </cell>
          <cell r="Q1809">
            <v>40</v>
          </cell>
        </row>
        <row r="1810">
          <cell r="A1810">
            <v>3</v>
          </cell>
          <cell r="B1810">
            <v>9</v>
          </cell>
          <cell r="C1810" t="str">
            <v>Ф</v>
          </cell>
          <cell r="D1810">
            <v>8</v>
          </cell>
          <cell r="E1810" t="str">
            <v>Варна</v>
          </cell>
          <cell r="F1810">
            <v>306211002</v>
          </cell>
          <cell r="G1810">
            <v>4303021005</v>
          </cell>
          <cell r="H1810">
            <v>30940</v>
          </cell>
          <cell r="I1810">
            <v>37771</v>
          </cell>
          <cell r="J1810" t="str">
            <v>МБАЛ  Света Анна - Варна  АД</v>
          </cell>
          <cell r="K1810">
            <v>99</v>
          </cell>
          <cell r="L1810" t="str">
            <v>55_92</v>
          </cell>
          <cell r="M1810">
            <v>0</v>
          </cell>
          <cell r="N1810" t="str">
            <v>0</v>
          </cell>
          <cell r="O1810">
            <v>37869</v>
          </cell>
          <cell r="P1810">
            <v>0</v>
          </cell>
          <cell r="Q1810">
            <v>160</v>
          </cell>
        </row>
        <row r="1811">
          <cell r="A1811">
            <v>3</v>
          </cell>
          <cell r="B1811">
            <v>9</v>
          </cell>
          <cell r="C1811" t="str">
            <v>Ф</v>
          </cell>
          <cell r="D1811">
            <v>8</v>
          </cell>
          <cell r="E1811" t="str">
            <v>Варна</v>
          </cell>
          <cell r="F1811">
            <v>306211002</v>
          </cell>
          <cell r="G1811">
            <v>4303021005</v>
          </cell>
          <cell r="H1811">
            <v>30940</v>
          </cell>
          <cell r="I1811">
            <v>37771</v>
          </cell>
          <cell r="J1811" t="str">
            <v>МБАЛ  Света Анна - Варна  АД</v>
          </cell>
          <cell r="K1811">
            <v>99</v>
          </cell>
          <cell r="L1811" t="str">
            <v>75_10</v>
          </cell>
          <cell r="M1811">
            <v>0</v>
          </cell>
          <cell r="N1811" t="str">
            <v>0</v>
          </cell>
          <cell r="O1811">
            <v>37869</v>
          </cell>
          <cell r="P1811">
            <v>0</v>
          </cell>
          <cell r="Q1811">
            <v>160</v>
          </cell>
        </row>
        <row r="1812">
          <cell r="A1812">
            <v>3</v>
          </cell>
          <cell r="B1812">
            <v>9</v>
          </cell>
          <cell r="C1812" t="str">
            <v>Ф</v>
          </cell>
          <cell r="D1812">
            <v>8</v>
          </cell>
          <cell r="E1812" t="str">
            <v>Девня</v>
          </cell>
          <cell r="F1812">
            <v>314134001</v>
          </cell>
          <cell r="G1812">
            <v>4306100941</v>
          </cell>
          <cell r="H1812">
            <v>30933</v>
          </cell>
          <cell r="I1812">
            <v>37771</v>
          </cell>
          <cell r="J1812" t="str">
            <v>ДКЦ I - ДЕВНЯ  ЕООД</v>
          </cell>
          <cell r="K1812">
            <v>14</v>
          </cell>
          <cell r="L1812" t="str">
            <v>95_41</v>
          </cell>
          <cell r="M1812">
            <v>0</v>
          </cell>
          <cell r="N1812" t="str">
            <v>2155</v>
          </cell>
          <cell r="O1812">
            <v>37888</v>
          </cell>
          <cell r="P1812">
            <v>0</v>
          </cell>
          <cell r="Q1812">
            <v>80</v>
          </cell>
        </row>
        <row r="1813">
          <cell r="A1813">
            <v>3</v>
          </cell>
          <cell r="B1813">
            <v>9</v>
          </cell>
          <cell r="C1813" t="str">
            <v>Ф</v>
          </cell>
          <cell r="D1813">
            <v>8</v>
          </cell>
          <cell r="E1813" t="str">
            <v>Варна</v>
          </cell>
          <cell r="F1813">
            <v>306134005</v>
          </cell>
          <cell r="G1813">
            <v>4406051033</v>
          </cell>
          <cell r="H1813">
            <v>30914</v>
          </cell>
          <cell r="I1813">
            <v>37767</v>
          </cell>
          <cell r="J1813" t="str">
            <v>ДКЦ V - ВАРНА  ЕООД</v>
          </cell>
          <cell r="K1813">
            <v>8</v>
          </cell>
          <cell r="L1813" t="str">
            <v>89_41</v>
          </cell>
          <cell r="M1813">
            <v>0</v>
          </cell>
          <cell r="N1813" t="str">
            <v>809</v>
          </cell>
          <cell r="O1813">
            <v>37889</v>
          </cell>
          <cell r="P1813">
            <v>0</v>
          </cell>
          <cell r="Q1813">
            <v>84</v>
          </cell>
        </row>
        <row r="1814">
          <cell r="A1814">
            <v>3</v>
          </cell>
          <cell r="B1814">
            <v>9</v>
          </cell>
          <cell r="C1814" t="str">
            <v>Ф</v>
          </cell>
          <cell r="D1814">
            <v>8</v>
          </cell>
          <cell r="E1814" t="str">
            <v>Варна</v>
          </cell>
          <cell r="F1814">
            <v>306134005</v>
          </cell>
          <cell r="G1814">
            <v>4406051033</v>
          </cell>
          <cell r="H1814">
            <v>30914</v>
          </cell>
          <cell r="I1814">
            <v>37767</v>
          </cell>
          <cell r="J1814" t="str">
            <v>ДКЦ V - ВАРНА  ЕООД</v>
          </cell>
          <cell r="K1814">
            <v>8</v>
          </cell>
          <cell r="L1814" t="str">
            <v>89_50</v>
          </cell>
          <cell r="M1814">
            <v>12</v>
          </cell>
          <cell r="N1814" t="str">
            <v>809</v>
          </cell>
          <cell r="O1814">
            <v>37889</v>
          </cell>
          <cell r="P1814">
            <v>156</v>
          </cell>
          <cell r="Q1814">
            <v>124</v>
          </cell>
        </row>
        <row r="1815">
          <cell r="A1815">
            <v>3</v>
          </cell>
          <cell r="B1815">
            <v>9</v>
          </cell>
          <cell r="C1815" t="str">
            <v>Ф</v>
          </cell>
          <cell r="D1815">
            <v>8</v>
          </cell>
          <cell r="E1815" t="str">
            <v>Варна</v>
          </cell>
          <cell r="F1815">
            <v>306134005</v>
          </cell>
          <cell r="G1815">
            <v>4410051049</v>
          </cell>
          <cell r="H1815">
            <v>30914</v>
          </cell>
          <cell r="I1815">
            <v>37767</v>
          </cell>
          <cell r="J1815" t="str">
            <v>ДКЦ V - ВАРНА  ЕООД</v>
          </cell>
          <cell r="K1815">
            <v>22</v>
          </cell>
          <cell r="L1815" t="str">
            <v>58_23</v>
          </cell>
          <cell r="M1815">
            <v>0</v>
          </cell>
          <cell r="N1815" t="str">
            <v>809</v>
          </cell>
          <cell r="O1815">
            <v>37889</v>
          </cell>
          <cell r="P1815">
            <v>0</v>
          </cell>
          <cell r="Q1815">
            <v>42</v>
          </cell>
        </row>
        <row r="1816">
          <cell r="A1816">
            <v>3</v>
          </cell>
          <cell r="B1816">
            <v>9</v>
          </cell>
          <cell r="C1816" t="str">
            <v>Ф</v>
          </cell>
          <cell r="D1816">
            <v>8</v>
          </cell>
          <cell r="E1816" t="str">
            <v>Варна</v>
          </cell>
          <cell r="F1816">
            <v>306134005</v>
          </cell>
          <cell r="G1816">
            <v>4410051049</v>
          </cell>
          <cell r="H1816">
            <v>30914</v>
          </cell>
          <cell r="I1816">
            <v>37767</v>
          </cell>
          <cell r="J1816" t="str">
            <v>ДКЦ V - ВАРНА  ЕООД</v>
          </cell>
          <cell r="K1816">
            <v>25</v>
          </cell>
          <cell r="L1816" t="str">
            <v>34_23</v>
          </cell>
          <cell r="M1816">
            <v>0</v>
          </cell>
          <cell r="N1816" t="str">
            <v>809</v>
          </cell>
          <cell r="O1816">
            <v>37889</v>
          </cell>
          <cell r="P1816">
            <v>0</v>
          </cell>
          <cell r="Q1816">
            <v>42</v>
          </cell>
        </row>
        <row r="1817">
          <cell r="A1817">
            <v>3</v>
          </cell>
          <cell r="B1817">
            <v>9</v>
          </cell>
          <cell r="C1817" t="str">
            <v>Ф</v>
          </cell>
          <cell r="D1817">
            <v>8</v>
          </cell>
          <cell r="E1817" t="str">
            <v>Варна</v>
          </cell>
          <cell r="F1817">
            <v>306131022</v>
          </cell>
          <cell r="G1817">
            <v>4412111039</v>
          </cell>
          <cell r="H1817">
            <v>30929</v>
          </cell>
          <cell r="I1817">
            <v>37770</v>
          </cell>
          <cell r="J1817" t="str">
            <v>МЦ -  ЗДРАВЕН ЦЕНТЪР ПУЛС   ЕООД</v>
          </cell>
          <cell r="K1817">
            <v>23</v>
          </cell>
          <cell r="L1817" t="str">
            <v>93_39</v>
          </cell>
          <cell r="M1817">
            <v>0</v>
          </cell>
          <cell r="N1817" t="str">
            <v>207</v>
          </cell>
          <cell r="O1817">
            <v>37888</v>
          </cell>
          <cell r="P1817">
            <v>0</v>
          </cell>
          <cell r="Q1817">
            <v>136</v>
          </cell>
        </row>
        <row r="1818">
          <cell r="A1818">
            <v>3</v>
          </cell>
          <cell r="B1818">
            <v>9</v>
          </cell>
          <cell r="C1818" t="str">
            <v>Ф</v>
          </cell>
          <cell r="D1818">
            <v>8</v>
          </cell>
          <cell r="E1818" t="str">
            <v>Варна</v>
          </cell>
          <cell r="F1818">
            <v>306134006</v>
          </cell>
          <cell r="G1818">
            <v>4505071050</v>
          </cell>
          <cell r="H1818">
            <v>30873</v>
          </cell>
          <cell r="I1818">
            <v>37761</v>
          </cell>
          <cell r="J1818" t="str">
            <v>ДКЦ ЧАЙКА  ЕООД</v>
          </cell>
          <cell r="K1818">
            <v>4</v>
          </cell>
          <cell r="L1818" t="str">
            <v>86_3</v>
          </cell>
          <cell r="M1818">
            <v>3</v>
          </cell>
          <cell r="N1818" t="str">
            <v>1971</v>
          </cell>
          <cell r="O1818">
            <v>37893</v>
          </cell>
          <cell r="P1818">
            <v>30</v>
          </cell>
          <cell r="Q1818">
            <v>160</v>
          </cell>
        </row>
        <row r="1819">
          <cell r="A1819">
            <v>3</v>
          </cell>
          <cell r="B1819">
            <v>9</v>
          </cell>
          <cell r="C1819" t="str">
            <v>Ф</v>
          </cell>
          <cell r="D1819">
            <v>8</v>
          </cell>
          <cell r="E1819" t="str">
            <v>Варна</v>
          </cell>
          <cell r="F1819">
            <v>306211002</v>
          </cell>
          <cell r="G1819">
            <v>4508251287</v>
          </cell>
          <cell r="H1819">
            <v>30940</v>
          </cell>
          <cell r="I1819">
            <v>37771</v>
          </cell>
          <cell r="J1819" t="str">
            <v>МБАЛ  Света Анна - Варна  АД</v>
          </cell>
          <cell r="K1819">
            <v>99</v>
          </cell>
          <cell r="L1819" t="str">
            <v>39_27</v>
          </cell>
          <cell r="M1819">
            <v>0</v>
          </cell>
          <cell r="N1819" t="str">
            <v>0</v>
          </cell>
          <cell r="O1819">
            <v>37869</v>
          </cell>
          <cell r="P1819">
            <v>0</v>
          </cell>
          <cell r="Q1819">
            <v>160</v>
          </cell>
        </row>
        <row r="1820">
          <cell r="A1820">
            <v>3</v>
          </cell>
          <cell r="B1820">
            <v>9</v>
          </cell>
          <cell r="C1820" t="str">
            <v>Ф</v>
          </cell>
          <cell r="D1820">
            <v>8</v>
          </cell>
          <cell r="E1820" t="str">
            <v>Варна</v>
          </cell>
          <cell r="F1820">
            <v>306211002</v>
          </cell>
          <cell r="G1820">
            <v>4508251287</v>
          </cell>
          <cell r="H1820">
            <v>30940</v>
          </cell>
          <cell r="I1820">
            <v>37771</v>
          </cell>
          <cell r="J1820" t="str">
            <v>МБАЛ  Света Анна - Варна  АД</v>
          </cell>
          <cell r="K1820">
            <v>99</v>
          </cell>
          <cell r="L1820" t="str">
            <v>39_29</v>
          </cell>
          <cell r="M1820">
            <v>0</v>
          </cell>
          <cell r="N1820" t="str">
            <v>0</v>
          </cell>
          <cell r="O1820">
            <v>37869</v>
          </cell>
          <cell r="P1820">
            <v>0</v>
          </cell>
          <cell r="Q1820">
            <v>160</v>
          </cell>
        </row>
        <row r="1821">
          <cell r="A1821">
            <v>3</v>
          </cell>
          <cell r="B1821">
            <v>9</v>
          </cell>
          <cell r="C1821" t="str">
            <v>Ф</v>
          </cell>
          <cell r="D1821">
            <v>8</v>
          </cell>
          <cell r="E1821" t="str">
            <v>Варна</v>
          </cell>
          <cell r="F1821">
            <v>306131012</v>
          </cell>
          <cell r="G1821">
            <v>4510251077</v>
          </cell>
          <cell r="H1821">
            <v>30877</v>
          </cell>
          <cell r="I1821">
            <v>37762</v>
          </cell>
          <cell r="J1821" t="str">
            <v>МЦ   ВЕГА  ЕООД</v>
          </cell>
          <cell r="K1821">
            <v>1</v>
          </cell>
          <cell r="L1821" t="str">
            <v>67_32</v>
          </cell>
          <cell r="M1821">
            <v>0</v>
          </cell>
          <cell r="N1821" t="str">
            <v>2</v>
          </cell>
          <cell r="O1821">
            <v>37869</v>
          </cell>
          <cell r="P1821">
            <v>0</v>
          </cell>
          <cell r="Q1821">
            <v>32</v>
          </cell>
        </row>
        <row r="1822">
          <cell r="A1822">
            <v>3</v>
          </cell>
          <cell r="B1822">
            <v>9</v>
          </cell>
          <cell r="C1822" t="str">
            <v>Ф</v>
          </cell>
          <cell r="D1822">
            <v>8</v>
          </cell>
          <cell r="E1822" t="str">
            <v>Варна</v>
          </cell>
          <cell r="F1822">
            <v>306212007</v>
          </cell>
          <cell r="G1822">
            <v>4601161077</v>
          </cell>
          <cell r="H1822">
            <v>30894</v>
          </cell>
          <cell r="I1822">
            <v>37763</v>
          </cell>
          <cell r="J1822" t="str">
            <v xml:space="preserve"> Специализирана болница по очни болести за активно лечение - Варна  ЕООД</v>
          </cell>
          <cell r="K1822">
            <v>15</v>
          </cell>
          <cell r="L1822" t="str">
            <v>14_24</v>
          </cell>
          <cell r="M1822">
            <v>0</v>
          </cell>
          <cell r="N1822" t="str">
            <v>1350</v>
          </cell>
          <cell r="O1822">
            <v>37868</v>
          </cell>
          <cell r="P1822">
            <v>0</v>
          </cell>
          <cell r="Q1822">
            <v>28</v>
          </cell>
        </row>
        <row r="1823">
          <cell r="A1823">
            <v>3</v>
          </cell>
          <cell r="B1823">
            <v>9</v>
          </cell>
          <cell r="C1823" t="str">
            <v>Ф</v>
          </cell>
          <cell r="D1823">
            <v>8</v>
          </cell>
          <cell r="E1823" t="str">
            <v>Белослав</v>
          </cell>
          <cell r="F1823">
            <v>304131001</v>
          </cell>
          <cell r="G1823">
            <v>4603121108</v>
          </cell>
          <cell r="H1823">
            <v>30900</v>
          </cell>
          <cell r="I1823">
            <v>37764</v>
          </cell>
          <cell r="J1823" t="str">
            <v>МЦ І - БЕЛОСЛАВ  ЕООД</v>
          </cell>
          <cell r="K1823">
            <v>25</v>
          </cell>
          <cell r="L1823" t="str">
            <v>34_23</v>
          </cell>
          <cell r="M1823">
            <v>0</v>
          </cell>
          <cell r="N1823" t="str">
            <v>228</v>
          </cell>
          <cell r="O1823">
            <v>37887</v>
          </cell>
          <cell r="P1823">
            <v>0</v>
          </cell>
          <cell r="Q1823">
            <v>40</v>
          </cell>
        </row>
        <row r="1824">
          <cell r="A1824">
            <v>3</v>
          </cell>
          <cell r="B1824">
            <v>9</v>
          </cell>
          <cell r="C1824" t="str">
            <v>Ф</v>
          </cell>
          <cell r="D1824">
            <v>8</v>
          </cell>
          <cell r="E1824" t="str">
            <v>Варна</v>
          </cell>
          <cell r="F1824">
            <v>306134005</v>
          </cell>
          <cell r="G1824">
            <v>4606091115</v>
          </cell>
          <cell r="H1824">
            <v>30914</v>
          </cell>
          <cell r="I1824">
            <v>37767</v>
          </cell>
          <cell r="J1824" t="str">
            <v>ДКЦ V - ВАРНА  ЕООД</v>
          </cell>
          <cell r="K1824">
            <v>10</v>
          </cell>
          <cell r="L1824" t="str">
            <v>89_14</v>
          </cell>
          <cell r="M1824">
            <v>0</v>
          </cell>
          <cell r="N1824" t="str">
            <v>809</v>
          </cell>
          <cell r="O1824">
            <v>37889</v>
          </cell>
          <cell r="P1824">
            <v>0</v>
          </cell>
          <cell r="Q1824">
            <v>168</v>
          </cell>
        </row>
        <row r="1825">
          <cell r="A1825">
            <v>3</v>
          </cell>
          <cell r="B1825">
            <v>9</v>
          </cell>
          <cell r="C1825" t="str">
            <v>Ф</v>
          </cell>
          <cell r="D1825">
            <v>8</v>
          </cell>
          <cell r="E1825" t="str">
            <v>Варна</v>
          </cell>
          <cell r="F1825">
            <v>306121053</v>
          </cell>
          <cell r="G1825">
            <v>4705168068</v>
          </cell>
          <cell r="H1825">
            <v>30351</v>
          </cell>
          <cell r="I1825">
            <v>37741</v>
          </cell>
          <cell r="J1825" t="str">
            <v>АИПСМП-Жул Чамурлийски</v>
          </cell>
          <cell r="K1825">
            <v>14</v>
          </cell>
          <cell r="L1825" t="str">
            <v>95_41</v>
          </cell>
          <cell r="M1825">
            <v>0</v>
          </cell>
          <cell r="N1825" t="str">
            <v>52</v>
          </cell>
          <cell r="O1825">
            <v>37867</v>
          </cell>
          <cell r="P1825">
            <v>0</v>
          </cell>
          <cell r="Q1825">
            <v>154</v>
          </cell>
        </row>
        <row r="1826">
          <cell r="A1826">
            <v>3</v>
          </cell>
          <cell r="B1826">
            <v>9</v>
          </cell>
          <cell r="C1826" t="str">
            <v>Ф</v>
          </cell>
          <cell r="D1826">
            <v>8</v>
          </cell>
          <cell r="E1826" t="str">
            <v>Варна</v>
          </cell>
          <cell r="F1826">
            <v>306134001</v>
          </cell>
          <cell r="G1826">
            <v>4707101119</v>
          </cell>
          <cell r="H1826">
            <v>30888</v>
          </cell>
          <cell r="I1826">
            <v>37763</v>
          </cell>
          <cell r="J1826" t="str">
            <v>ДКЦ III - ВАРНА  ЕООД</v>
          </cell>
          <cell r="K1826">
            <v>23</v>
          </cell>
          <cell r="L1826" t="str">
            <v>93_39</v>
          </cell>
          <cell r="M1826">
            <v>2</v>
          </cell>
          <cell r="N1826" t="str">
            <v>409</v>
          </cell>
          <cell r="O1826">
            <v>37890</v>
          </cell>
          <cell r="P1826">
            <v>40</v>
          </cell>
          <cell r="Q1826">
            <v>140</v>
          </cell>
        </row>
        <row r="1827">
          <cell r="A1827">
            <v>3</v>
          </cell>
          <cell r="B1827">
            <v>9</v>
          </cell>
          <cell r="C1827" t="str">
            <v>Ф</v>
          </cell>
          <cell r="D1827">
            <v>8</v>
          </cell>
          <cell r="E1827" t="str">
            <v>Варна</v>
          </cell>
          <cell r="F1827">
            <v>306211001</v>
          </cell>
          <cell r="G1827">
            <v>4708097991</v>
          </cell>
          <cell r="H1827">
            <v>30920</v>
          </cell>
          <cell r="I1827">
            <v>37768</v>
          </cell>
          <cell r="J1827" t="str">
            <v>МБАЛ  Света Марина  ЕАД</v>
          </cell>
          <cell r="K1827">
            <v>99</v>
          </cell>
          <cell r="L1827" t="str">
            <v>33_221</v>
          </cell>
          <cell r="M1827">
            <v>0</v>
          </cell>
          <cell r="N1827" t="str">
            <v>2123</v>
          </cell>
          <cell r="O1827">
            <v>37894</v>
          </cell>
          <cell r="P1827">
            <v>0</v>
          </cell>
          <cell r="Q1827">
            <v>160</v>
          </cell>
        </row>
        <row r="1828">
          <cell r="A1828">
            <v>3</v>
          </cell>
          <cell r="B1828">
            <v>9</v>
          </cell>
          <cell r="C1828" t="str">
            <v>Ф</v>
          </cell>
          <cell r="D1828">
            <v>8</v>
          </cell>
          <cell r="E1828" t="str">
            <v>Варна</v>
          </cell>
          <cell r="F1828">
            <v>306134009</v>
          </cell>
          <cell r="G1828">
            <v>4708097991</v>
          </cell>
          <cell r="H1828">
            <v>30946</v>
          </cell>
          <cell r="I1828">
            <v>37778</v>
          </cell>
          <cell r="J1828" t="str">
            <v>ДКЦ   СВЕТА МАРИНА   ЕООД</v>
          </cell>
          <cell r="K1828">
            <v>19</v>
          </cell>
          <cell r="L1828" t="str">
            <v>33_22</v>
          </cell>
          <cell r="M1828">
            <v>2</v>
          </cell>
          <cell r="N1828" t="str">
            <v>238</v>
          </cell>
          <cell r="O1828">
            <v>37887</v>
          </cell>
          <cell r="P1828">
            <v>54</v>
          </cell>
          <cell r="Q1828">
            <v>20</v>
          </cell>
        </row>
        <row r="1829">
          <cell r="A1829">
            <v>3</v>
          </cell>
          <cell r="B1829">
            <v>9</v>
          </cell>
          <cell r="C1829" t="str">
            <v>Ф</v>
          </cell>
          <cell r="D1829">
            <v>8</v>
          </cell>
          <cell r="E1829" t="str">
            <v>Варна</v>
          </cell>
          <cell r="F1829">
            <v>306211001</v>
          </cell>
          <cell r="G1829">
            <v>4708097991</v>
          </cell>
          <cell r="H1829">
            <v>30920</v>
          </cell>
          <cell r="I1829">
            <v>37768</v>
          </cell>
          <cell r="J1829" t="str">
            <v>МБАЛ  Света Марина  ЕАД</v>
          </cell>
          <cell r="K1829">
            <v>99</v>
          </cell>
          <cell r="L1829" t="str">
            <v>39_27</v>
          </cell>
          <cell r="M1829">
            <v>0</v>
          </cell>
          <cell r="N1829" t="str">
            <v>2123</v>
          </cell>
          <cell r="O1829">
            <v>37894</v>
          </cell>
          <cell r="P1829">
            <v>0</v>
          </cell>
          <cell r="Q1829">
            <v>160</v>
          </cell>
        </row>
        <row r="1830">
          <cell r="A1830">
            <v>3</v>
          </cell>
          <cell r="B1830">
            <v>9</v>
          </cell>
          <cell r="C1830" t="str">
            <v>Ф</v>
          </cell>
          <cell r="D1830">
            <v>8</v>
          </cell>
          <cell r="E1830" t="str">
            <v>Варна</v>
          </cell>
          <cell r="F1830">
            <v>306212008</v>
          </cell>
          <cell r="G1830">
            <v>4709011170</v>
          </cell>
          <cell r="H1830">
            <v>30921</v>
          </cell>
          <cell r="I1830">
            <v>37768</v>
          </cell>
          <cell r="J1830" t="str">
            <v xml:space="preserve"> Специализирана болница по акушерство и гинекология за активно лечение - Варна  ЕООД</v>
          </cell>
          <cell r="K1830">
            <v>99</v>
          </cell>
          <cell r="L1830" t="str">
            <v>75_10</v>
          </cell>
          <cell r="M1830">
            <v>0</v>
          </cell>
          <cell r="N1830" t="str">
            <v>0</v>
          </cell>
          <cell r="O1830">
            <v>37869</v>
          </cell>
          <cell r="P1830">
            <v>0</v>
          </cell>
          <cell r="Q1830">
            <v>160</v>
          </cell>
        </row>
        <row r="1831">
          <cell r="A1831">
            <v>3</v>
          </cell>
          <cell r="B1831">
            <v>9</v>
          </cell>
          <cell r="C1831" t="str">
            <v>Ф</v>
          </cell>
          <cell r="D1831">
            <v>8</v>
          </cell>
          <cell r="E1831" t="str">
            <v>Варна</v>
          </cell>
          <cell r="F1831">
            <v>306212008</v>
          </cell>
          <cell r="G1831">
            <v>4709011170</v>
          </cell>
          <cell r="H1831">
            <v>30921</v>
          </cell>
          <cell r="I1831">
            <v>37768</v>
          </cell>
          <cell r="J1831" t="str">
            <v xml:space="preserve"> Специализирана болница по акушерство и гинекология за активно лечение - Варна  ЕООД</v>
          </cell>
          <cell r="K1831">
            <v>99</v>
          </cell>
          <cell r="L1831" t="str">
            <v>55_92</v>
          </cell>
          <cell r="M1831">
            <v>0</v>
          </cell>
          <cell r="N1831" t="str">
            <v>0</v>
          </cell>
          <cell r="O1831">
            <v>37869</v>
          </cell>
          <cell r="P1831">
            <v>0</v>
          </cell>
          <cell r="Q1831">
            <v>160</v>
          </cell>
        </row>
        <row r="1832">
          <cell r="A1832">
            <v>3</v>
          </cell>
          <cell r="B1832">
            <v>9</v>
          </cell>
          <cell r="C1832" t="str">
            <v>Ф</v>
          </cell>
          <cell r="D1832">
            <v>8</v>
          </cell>
          <cell r="E1832" t="str">
            <v>Варна</v>
          </cell>
          <cell r="F1832">
            <v>306134006</v>
          </cell>
          <cell r="G1832">
            <v>4709151119</v>
          </cell>
          <cell r="H1832">
            <v>30873</v>
          </cell>
          <cell r="I1832">
            <v>37761</v>
          </cell>
          <cell r="J1832" t="str">
            <v>ДКЦ ЧАЙКА  ЕООД</v>
          </cell>
          <cell r="K1832">
            <v>8</v>
          </cell>
          <cell r="L1832" t="str">
            <v>89_41</v>
          </cell>
          <cell r="M1832">
            <v>0</v>
          </cell>
          <cell r="N1832" t="str">
            <v>1971</v>
          </cell>
          <cell r="O1832">
            <v>37893</v>
          </cell>
          <cell r="P1832">
            <v>0</v>
          </cell>
          <cell r="Q1832">
            <v>160</v>
          </cell>
        </row>
        <row r="1833">
          <cell r="A1833">
            <v>3</v>
          </cell>
          <cell r="B1833">
            <v>9</v>
          </cell>
          <cell r="C1833" t="str">
            <v>Ф</v>
          </cell>
          <cell r="D1833">
            <v>8</v>
          </cell>
          <cell r="E1833" t="str">
            <v>с. Аксаково</v>
          </cell>
          <cell r="F1833">
            <v>302131001</v>
          </cell>
          <cell r="G1833">
            <v>4711191196</v>
          </cell>
          <cell r="H1833">
            <v>30934</v>
          </cell>
          <cell r="I1833">
            <v>37771</v>
          </cell>
          <cell r="J1833" t="str">
            <v>МЦ  Аксаково  ЕООД</v>
          </cell>
          <cell r="K1833">
            <v>23</v>
          </cell>
          <cell r="L1833" t="str">
            <v>93_39</v>
          </cell>
          <cell r="M1833">
            <v>2</v>
          </cell>
          <cell r="N1833" t="str">
            <v>1085</v>
          </cell>
          <cell r="O1833">
            <v>37889</v>
          </cell>
          <cell r="P1833">
            <v>40</v>
          </cell>
          <cell r="Q1833">
            <v>28</v>
          </cell>
        </row>
        <row r="1834">
          <cell r="A1834">
            <v>3</v>
          </cell>
          <cell r="B1834">
            <v>9</v>
          </cell>
          <cell r="C1834" t="str">
            <v>Ф</v>
          </cell>
          <cell r="D1834">
            <v>8</v>
          </cell>
          <cell r="E1834" t="str">
            <v>Варна</v>
          </cell>
          <cell r="F1834">
            <v>306134008</v>
          </cell>
          <cell r="G1834">
            <v>4711191196</v>
          </cell>
          <cell r="H1834">
            <v>30930</v>
          </cell>
          <cell r="I1834">
            <v>37770</v>
          </cell>
          <cell r="J1834" t="str">
            <v>ДКЦ IV - ВАРНА  ЕООД</v>
          </cell>
          <cell r="K1834">
            <v>23</v>
          </cell>
          <cell r="L1834" t="str">
            <v>93_39</v>
          </cell>
          <cell r="M1834">
            <v>4</v>
          </cell>
          <cell r="N1834" t="str">
            <v>23</v>
          </cell>
          <cell r="O1834">
            <v>37890</v>
          </cell>
          <cell r="P1834">
            <v>80</v>
          </cell>
          <cell r="Q1834">
            <v>150</v>
          </cell>
        </row>
        <row r="1835">
          <cell r="A1835">
            <v>3</v>
          </cell>
          <cell r="B1835">
            <v>9</v>
          </cell>
          <cell r="C1835" t="str">
            <v>Ф</v>
          </cell>
          <cell r="D1835">
            <v>8</v>
          </cell>
          <cell r="E1835" t="str">
            <v>Варна</v>
          </cell>
          <cell r="F1835">
            <v>306134005</v>
          </cell>
          <cell r="G1835">
            <v>4712241780</v>
          </cell>
          <cell r="H1835">
            <v>30914</v>
          </cell>
          <cell r="I1835">
            <v>37767</v>
          </cell>
          <cell r="J1835" t="str">
            <v>ДКЦ V - ВАРНА  ЕООД</v>
          </cell>
          <cell r="K1835">
            <v>1</v>
          </cell>
          <cell r="L1835" t="str">
            <v>67_32</v>
          </cell>
          <cell r="M1835">
            <v>0</v>
          </cell>
          <cell r="N1835" t="str">
            <v>809</v>
          </cell>
          <cell r="O1835">
            <v>37889</v>
          </cell>
          <cell r="P1835">
            <v>0</v>
          </cell>
          <cell r="Q1835">
            <v>168</v>
          </cell>
        </row>
        <row r="1836">
          <cell r="A1836">
            <v>3</v>
          </cell>
          <cell r="B1836">
            <v>9</v>
          </cell>
          <cell r="C1836" t="str">
            <v>Ф</v>
          </cell>
          <cell r="D1836">
            <v>8</v>
          </cell>
          <cell r="E1836" t="str">
            <v>Варна</v>
          </cell>
          <cell r="F1836">
            <v>306134005</v>
          </cell>
          <cell r="G1836">
            <v>4712241780</v>
          </cell>
          <cell r="H1836">
            <v>30914</v>
          </cell>
          <cell r="I1836">
            <v>37767</v>
          </cell>
          <cell r="J1836" t="str">
            <v>ДКЦ V - ВАРНА  ЕООД</v>
          </cell>
          <cell r="K1836">
            <v>1</v>
          </cell>
          <cell r="L1836" t="str">
            <v>70_24</v>
          </cell>
          <cell r="M1836">
            <v>0</v>
          </cell>
          <cell r="N1836" t="str">
            <v>809</v>
          </cell>
          <cell r="O1836">
            <v>37889</v>
          </cell>
          <cell r="P1836">
            <v>0</v>
          </cell>
          <cell r="Q1836">
            <v>168</v>
          </cell>
        </row>
        <row r="1837">
          <cell r="A1837">
            <v>3</v>
          </cell>
          <cell r="B1837">
            <v>9</v>
          </cell>
          <cell r="C1837" t="str">
            <v>Ф</v>
          </cell>
          <cell r="D1837">
            <v>8</v>
          </cell>
          <cell r="E1837" t="str">
            <v>Варна</v>
          </cell>
          <cell r="F1837">
            <v>306134008</v>
          </cell>
          <cell r="G1837">
            <v>4801101080</v>
          </cell>
          <cell r="H1837">
            <v>30930</v>
          </cell>
          <cell r="I1837">
            <v>37770</v>
          </cell>
          <cell r="J1837" t="str">
            <v>ДКЦ IV - ВАРНА  ЕООД</v>
          </cell>
          <cell r="K1837">
            <v>14</v>
          </cell>
          <cell r="L1837" t="str">
            <v>95_41</v>
          </cell>
          <cell r="M1837">
            <v>1</v>
          </cell>
          <cell r="N1837" t="str">
            <v>23</v>
          </cell>
          <cell r="O1837">
            <v>37890</v>
          </cell>
          <cell r="P1837">
            <v>5</v>
          </cell>
          <cell r="Q1837">
            <v>168</v>
          </cell>
        </row>
        <row r="1838">
          <cell r="A1838">
            <v>3</v>
          </cell>
          <cell r="B1838">
            <v>9</v>
          </cell>
          <cell r="C1838" t="str">
            <v>Ф</v>
          </cell>
          <cell r="D1838">
            <v>8</v>
          </cell>
          <cell r="E1838" t="str">
            <v>Варна</v>
          </cell>
          <cell r="F1838">
            <v>306211001</v>
          </cell>
          <cell r="G1838">
            <v>4805041101</v>
          </cell>
          <cell r="H1838">
            <v>30920</v>
          </cell>
          <cell r="I1838">
            <v>37768</v>
          </cell>
          <cell r="J1838" t="str">
            <v>МБАЛ  Света Марина  ЕАД</v>
          </cell>
          <cell r="K1838">
            <v>99</v>
          </cell>
          <cell r="L1838" t="str">
            <v>37_12</v>
          </cell>
          <cell r="M1838">
            <v>0</v>
          </cell>
          <cell r="N1838" t="str">
            <v>2123</v>
          </cell>
          <cell r="O1838">
            <v>37894</v>
          </cell>
          <cell r="P1838">
            <v>0</v>
          </cell>
          <cell r="Q1838">
            <v>160</v>
          </cell>
        </row>
        <row r="1839">
          <cell r="A1839">
            <v>3</v>
          </cell>
          <cell r="B1839">
            <v>9</v>
          </cell>
          <cell r="C1839" t="str">
            <v>Ф</v>
          </cell>
          <cell r="D1839">
            <v>8</v>
          </cell>
          <cell r="E1839" t="str">
            <v>Варна</v>
          </cell>
          <cell r="F1839">
            <v>306211002</v>
          </cell>
          <cell r="G1839">
            <v>4806221134</v>
          </cell>
          <cell r="H1839">
            <v>30940</v>
          </cell>
          <cell r="I1839">
            <v>37771</v>
          </cell>
          <cell r="J1839" t="str">
            <v>МБАЛ  Света Анна - Варна  АД</v>
          </cell>
          <cell r="K1839">
            <v>99</v>
          </cell>
          <cell r="L1839" t="str">
            <v>55_92</v>
          </cell>
          <cell r="M1839">
            <v>0</v>
          </cell>
          <cell r="N1839" t="str">
            <v>0</v>
          </cell>
          <cell r="O1839">
            <v>37869</v>
          </cell>
          <cell r="P1839">
            <v>0</v>
          </cell>
          <cell r="Q1839">
            <v>160</v>
          </cell>
        </row>
        <row r="1840">
          <cell r="A1840">
            <v>3</v>
          </cell>
          <cell r="B1840">
            <v>9</v>
          </cell>
          <cell r="C1840" t="str">
            <v>Ф</v>
          </cell>
          <cell r="D1840">
            <v>8</v>
          </cell>
          <cell r="E1840" t="str">
            <v>Варна</v>
          </cell>
          <cell r="F1840">
            <v>306121364</v>
          </cell>
          <cell r="G1840">
            <v>4808211095</v>
          </cell>
          <cell r="H1840">
            <v>30664</v>
          </cell>
          <cell r="I1840">
            <v>37753</v>
          </cell>
          <cell r="J1840" t="str">
            <v>ЕТ  АИПСМП- Румяна Илиева</v>
          </cell>
          <cell r="K1840">
            <v>14</v>
          </cell>
          <cell r="L1840" t="str">
            <v>95_41</v>
          </cell>
          <cell r="M1840">
            <v>26</v>
          </cell>
          <cell r="N1840" t="str">
            <v>38</v>
          </cell>
          <cell r="O1840">
            <v>37866</v>
          </cell>
          <cell r="P1840">
            <v>130</v>
          </cell>
          <cell r="Q1840">
            <v>120</v>
          </cell>
        </row>
        <row r="1841">
          <cell r="A1841">
            <v>3</v>
          </cell>
          <cell r="B1841">
            <v>9</v>
          </cell>
          <cell r="C1841" t="str">
            <v>Ф</v>
          </cell>
          <cell r="D1841">
            <v>8</v>
          </cell>
          <cell r="E1841" t="str">
            <v>Варна</v>
          </cell>
          <cell r="F1841">
            <v>306134007</v>
          </cell>
          <cell r="G1841">
            <v>4808281282</v>
          </cell>
          <cell r="H1841">
            <v>30927</v>
          </cell>
          <cell r="I1841">
            <v>37769</v>
          </cell>
          <cell r="J1841" t="str">
            <v>ДКЦ II - Варна   ЕООД</v>
          </cell>
          <cell r="K1841">
            <v>25</v>
          </cell>
          <cell r="L1841" t="str">
            <v>34_23</v>
          </cell>
          <cell r="M1841">
            <v>0</v>
          </cell>
          <cell r="N1841" t="str">
            <v>3719</v>
          </cell>
          <cell r="O1841">
            <v>37888</v>
          </cell>
          <cell r="P1841">
            <v>0</v>
          </cell>
          <cell r="Q1841">
            <v>160</v>
          </cell>
        </row>
        <row r="1842">
          <cell r="A1842">
            <v>3</v>
          </cell>
          <cell r="B1842">
            <v>9</v>
          </cell>
          <cell r="C1842" t="str">
            <v>Ф</v>
          </cell>
          <cell r="D1842">
            <v>8</v>
          </cell>
          <cell r="E1842" t="str">
            <v>Варна</v>
          </cell>
          <cell r="F1842">
            <v>306212007</v>
          </cell>
          <cell r="G1842">
            <v>4809111070</v>
          </cell>
          <cell r="H1842">
            <v>30894</v>
          </cell>
          <cell r="I1842">
            <v>37763</v>
          </cell>
          <cell r="J1842" t="str">
            <v xml:space="preserve"> Специализирана болница по очни болести за активно лечение - Варна  ЕООД</v>
          </cell>
          <cell r="K1842">
            <v>15</v>
          </cell>
          <cell r="L1842" t="str">
            <v>14_24</v>
          </cell>
          <cell r="M1842">
            <v>18</v>
          </cell>
          <cell r="N1842" t="str">
            <v>1350</v>
          </cell>
          <cell r="O1842">
            <v>37868</v>
          </cell>
          <cell r="P1842">
            <v>540</v>
          </cell>
          <cell r="Q1842">
            <v>28</v>
          </cell>
        </row>
        <row r="1843">
          <cell r="A1843">
            <v>3</v>
          </cell>
          <cell r="B1843">
            <v>9</v>
          </cell>
          <cell r="C1843" t="str">
            <v>Ф</v>
          </cell>
          <cell r="D1843">
            <v>8</v>
          </cell>
          <cell r="E1843" t="str">
            <v>Варна</v>
          </cell>
          <cell r="F1843">
            <v>306131005</v>
          </cell>
          <cell r="G1843">
            <v>4809211119</v>
          </cell>
          <cell r="H1843">
            <v>30902</v>
          </cell>
          <cell r="I1843">
            <v>37764</v>
          </cell>
          <cell r="J1843" t="str">
            <v>МЦ   Манус Вита  ООД</v>
          </cell>
          <cell r="K1843">
            <v>2</v>
          </cell>
          <cell r="L1843" t="str">
            <v>89_38</v>
          </cell>
          <cell r="M1843">
            <v>0</v>
          </cell>
          <cell r="N1843" t="str">
            <v>372</v>
          </cell>
          <cell r="O1843">
            <v>37887</v>
          </cell>
          <cell r="P1843">
            <v>0</v>
          </cell>
          <cell r="Q1843">
            <v>40</v>
          </cell>
        </row>
        <row r="1844">
          <cell r="A1844">
            <v>3</v>
          </cell>
          <cell r="B1844">
            <v>9</v>
          </cell>
          <cell r="C1844" t="str">
            <v>Ф</v>
          </cell>
          <cell r="D1844">
            <v>8</v>
          </cell>
          <cell r="E1844" t="str">
            <v>Варна</v>
          </cell>
          <cell r="F1844">
            <v>306131005</v>
          </cell>
          <cell r="G1844">
            <v>4809211119</v>
          </cell>
          <cell r="H1844">
            <v>30902</v>
          </cell>
          <cell r="I1844">
            <v>37764</v>
          </cell>
          <cell r="J1844" t="str">
            <v>МЦ   Манус Вита  ООД</v>
          </cell>
          <cell r="K1844">
            <v>2</v>
          </cell>
          <cell r="L1844" t="str">
            <v>89_59</v>
          </cell>
          <cell r="M1844">
            <v>2</v>
          </cell>
          <cell r="N1844" t="str">
            <v>372</v>
          </cell>
          <cell r="O1844">
            <v>37887</v>
          </cell>
          <cell r="P1844">
            <v>20</v>
          </cell>
          <cell r="Q1844">
            <v>40</v>
          </cell>
        </row>
        <row r="1845">
          <cell r="A1845">
            <v>3</v>
          </cell>
          <cell r="B1845">
            <v>9</v>
          </cell>
          <cell r="C1845" t="str">
            <v>Ф</v>
          </cell>
          <cell r="D1845">
            <v>8</v>
          </cell>
          <cell r="E1845" t="str">
            <v>Варна</v>
          </cell>
          <cell r="F1845">
            <v>306134008</v>
          </cell>
          <cell r="G1845">
            <v>4809211119</v>
          </cell>
          <cell r="H1845">
            <v>30930</v>
          </cell>
          <cell r="I1845">
            <v>37770</v>
          </cell>
          <cell r="J1845" t="str">
            <v>ДКЦ IV - ВАРНА  ЕООД</v>
          </cell>
          <cell r="K1845">
            <v>2</v>
          </cell>
          <cell r="L1845" t="str">
            <v>89_59</v>
          </cell>
          <cell r="M1845">
            <v>25</v>
          </cell>
          <cell r="N1845" t="str">
            <v>23</v>
          </cell>
          <cell r="O1845">
            <v>37890</v>
          </cell>
          <cell r="P1845">
            <v>250</v>
          </cell>
          <cell r="Q1845">
            <v>148</v>
          </cell>
        </row>
        <row r="1846">
          <cell r="A1846">
            <v>3</v>
          </cell>
          <cell r="B1846">
            <v>9</v>
          </cell>
          <cell r="C1846" t="str">
            <v>Ф</v>
          </cell>
          <cell r="D1846">
            <v>8</v>
          </cell>
          <cell r="E1846" t="str">
            <v>Провадия</v>
          </cell>
          <cell r="F1846">
            <v>324131003</v>
          </cell>
          <cell r="G1846">
            <v>4809211119</v>
          </cell>
          <cell r="H1846">
            <v>30932</v>
          </cell>
          <cell r="I1846">
            <v>37771</v>
          </cell>
          <cell r="J1846" t="str">
            <v>МЦ ПРОВАМЕД  ООД</v>
          </cell>
          <cell r="K1846">
            <v>2</v>
          </cell>
          <cell r="L1846" t="str">
            <v>89_59</v>
          </cell>
          <cell r="M1846">
            <v>10</v>
          </cell>
          <cell r="N1846" t="str">
            <v>37</v>
          </cell>
          <cell r="O1846">
            <v>37883</v>
          </cell>
          <cell r="P1846">
            <v>100</v>
          </cell>
          <cell r="Q1846">
            <v>40</v>
          </cell>
        </row>
        <row r="1847">
          <cell r="A1847">
            <v>3</v>
          </cell>
          <cell r="B1847">
            <v>9</v>
          </cell>
          <cell r="C1847" t="str">
            <v>Ф</v>
          </cell>
          <cell r="D1847">
            <v>8</v>
          </cell>
          <cell r="E1847" t="str">
            <v>Варна</v>
          </cell>
          <cell r="F1847">
            <v>306121339</v>
          </cell>
          <cell r="G1847">
            <v>4809211119</v>
          </cell>
          <cell r="H1847">
            <v>30906</v>
          </cell>
          <cell r="I1847">
            <v>37764</v>
          </cell>
          <cell r="J1847" t="str">
            <v>АИПСМП-Марияна Георгиева</v>
          </cell>
          <cell r="K1847">
            <v>2</v>
          </cell>
          <cell r="L1847" t="str">
            <v>89_59</v>
          </cell>
          <cell r="M1847">
            <v>0</v>
          </cell>
          <cell r="N1847" t="str">
            <v>18</v>
          </cell>
          <cell r="O1847">
            <v>37868</v>
          </cell>
          <cell r="P1847">
            <v>0</v>
          </cell>
          <cell r="Q1847">
            <v>18</v>
          </cell>
        </row>
        <row r="1848">
          <cell r="A1848">
            <v>3</v>
          </cell>
          <cell r="B1848">
            <v>9</v>
          </cell>
          <cell r="C1848" t="str">
            <v>Ф</v>
          </cell>
          <cell r="D1848">
            <v>8</v>
          </cell>
          <cell r="E1848" t="str">
            <v>Варна</v>
          </cell>
          <cell r="F1848">
            <v>306134008</v>
          </cell>
          <cell r="G1848">
            <v>4810221068</v>
          </cell>
          <cell r="H1848">
            <v>30930</v>
          </cell>
          <cell r="I1848">
            <v>37770</v>
          </cell>
          <cell r="J1848" t="str">
            <v>ДКЦ IV - ВАРНА  ЕООД</v>
          </cell>
          <cell r="K1848">
            <v>29</v>
          </cell>
          <cell r="L1848" t="str">
            <v>05_31</v>
          </cell>
          <cell r="M1848">
            <v>0</v>
          </cell>
          <cell r="N1848" t="str">
            <v>23</v>
          </cell>
          <cell r="O1848">
            <v>37890</v>
          </cell>
          <cell r="P1848">
            <v>0</v>
          </cell>
          <cell r="Q1848">
            <v>40</v>
          </cell>
        </row>
        <row r="1849">
          <cell r="A1849">
            <v>3</v>
          </cell>
          <cell r="B1849">
            <v>9</v>
          </cell>
          <cell r="C1849" t="str">
            <v>Ф</v>
          </cell>
          <cell r="D1849">
            <v>8</v>
          </cell>
          <cell r="E1849" t="str">
            <v>Варна</v>
          </cell>
          <cell r="F1849">
            <v>306134008</v>
          </cell>
          <cell r="G1849">
            <v>4810221068</v>
          </cell>
          <cell r="H1849">
            <v>30930</v>
          </cell>
          <cell r="I1849">
            <v>37770</v>
          </cell>
          <cell r="J1849" t="str">
            <v>ДКЦ IV - ВАРНА  ЕООД</v>
          </cell>
          <cell r="K1849">
            <v>29</v>
          </cell>
          <cell r="L1849" t="str">
            <v>86_12</v>
          </cell>
          <cell r="M1849">
            <v>0</v>
          </cell>
          <cell r="N1849" t="str">
            <v>23</v>
          </cell>
          <cell r="O1849">
            <v>37890</v>
          </cell>
          <cell r="P1849">
            <v>0</v>
          </cell>
          <cell r="Q1849">
            <v>40</v>
          </cell>
        </row>
        <row r="1850">
          <cell r="A1850">
            <v>3</v>
          </cell>
          <cell r="B1850">
            <v>9</v>
          </cell>
          <cell r="C1850" t="str">
            <v>Ф</v>
          </cell>
          <cell r="D1850">
            <v>8</v>
          </cell>
          <cell r="E1850" t="str">
            <v>Варна</v>
          </cell>
          <cell r="F1850">
            <v>306134005</v>
          </cell>
          <cell r="G1850">
            <v>4811011030</v>
          </cell>
          <cell r="H1850">
            <v>30914</v>
          </cell>
          <cell r="I1850">
            <v>37767</v>
          </cell>
          <cell r="J1850" t="str">
            <v>ДКЦ V - ВАРНА  ЕООД</v>
          </cell>
          <cell r="K1850">
            <v>1</v>
          </cell>
          <cell r="L1850" t="str">
            <v>70_24</v>
          </cell>
          <cell r="M1850">
            <v>0</v>
          </cell>
          <cell r="N1850" t="str">
            <v>809</v>
          </cell>
          <cell r="O1850">
            <v>37889</v>
          </cell>
          <cell r="P1850">
            <v>0</v>
          </cell>
          <cell r="Q1850">
            <v>120</v>
          </cell>
        </row>
        <row r="1851">
          <cell r="A1851">
            <v>3</v>
          </cell>
          <cell r="B1851">
            <v>9</v>
          </cell>
          <cell r="C1851" t="str">
            <v>Ф</v>
          </cell>
          <cell r="D1851">
            <v>8</v>
          </cell>
          <cell r="E1851" t="str">
            <v>Девня</v>
          </cell>
          <cell r="F1851">
            <v>314134001</v>
          </cell>
          <cell r="G1851">
            <v>4812071060</v>
          </cell>
          <cell r="H1851">
            <v>30933</v>
          </cell>
          <cell r="I1851">
            <v>37771</v>
          </cell>
          <cell r="J1851" t="str">
            <v>ДКЦ I - ДЕВНЯ  ЕООД</v>
          </cell>
          <cell r="K1851">
            <v>4</v>
          </cell>
          <cell r="L1851" t="str">
            <v>86_3</v>
          </cell>
          <cell r="M1851">
            <v>10</v>
          </cell>
          <cell r="N1851" t="str">
            <v>2155</v>
          </cell>
          <cell r="O1851">
            <v>37888</v>
          </cell>
          <cell r="P1851">
            <v>100</v>
          </cell>
          <cell r="Q1851">
            <v>160</v>
          </cell>
        </row>
        <row r="1852">
          <cell r="A1852">
            <v>3</v>
          </cell>
          <cell r="B1852">
            <v>9</v>
          </cell>
          <cell r="C1852" t="str">
            <v>Ф</v>
          </cell>
          <cell r="D1852">
            <v>8</v>
          </cell>
          <cell r="E1852" t="str">
            <v>Провадия</v>
          </cell>
          <cell r="F1852">
            <v>324121002</v>
          </cell>
          <cell r="G1852">
            <v>4901130992</v>
          </cell>
          <cell r="H1852">
            <v>30853</v>
          </cell>
          <cell r="I1852">
            <v>37758</v>
          </cell>
          <cell r="J1852" t="str">
            <v>АИПСМП-Петя Атанасова</v>
          </cell>
          <cell r="K1852">
            <v>1</v>
          </cell>
          <cell r="L1852" t="str">
            <v>67_32</v>
          </cell>
          <cell r="M1852">
            <v>0</v>
          </cell>
          <cell r="N1852" t="str">
            <v>19</v>
          </cell>
          <cell r="O1852">
            <v>37868</v>
          </cell>
          <cell r="P1852">
            <v>0</v>
          </cell>
          <cell r="Q1852">
            <v>40</v>
          </cell>
        </row>
        <row r="1853">
          <cell r="A1853">
            <v>3</v>
          </cell>
          <cell r="B1853">
            <v>9</v>
          </cell>
          <cell r="C1853" t="str">
            <v>Ф</v>
          </cell>
          <cell r="D1853">
            <v>8</v>
          </cell>
          <cell r="E1853" t="str">
            <v>Провадия</v>
          </cell>
          <cell r="F1853">
            <v>324121002</v>
          </cell>
          <cell r="G1853">
            <v>4901130992</v>
          </cell>
          <cell r="H1853">
            <v>30853</v>
          </cell>
          <cell r="I1853">
            <v>37758</v>
          </cell>
          <cell r="J1853" t="str">
            <v>АИПСМП-Петя Атанасова</v>
          </cell>
          <cell r="K1853">
            <v>1</v>
          </cell>
          <cell r="L1853" t="str">
            <v>70_24</v>
          </cell>
          <cell r="M1853">
            <v>0</v>
          </cell>
          <cell r="N1853" t="str">
            <v>19</v>
          </cell>
          <cell r="O1853">
            <v>37868</v>
          </cell>
          <cell r="P1853">
            <v>0</v>
          </cell>
          <cell r="Q1853">
            <v>40</v>
          </cell>
        </row>
        <row r="1854">
          <cell r="A1854">
            <v>3</v>
          </cell>
          <cell r="B1854">
            <v>9</v>
          </cell>
          <cell r="C1854" t="str">
            <v>Ф</v>
          </cell>
          <cell r="D1854">
            <v>8</v>
          </cell>
          <cell r="E1854" t="str">
            <v>Варна</v>
          </cell>
          <cell r="F1854">
            <v>306131016</v>
          </cell>
          <cell r="G1854">
            <v>4902231122</v>
          </cell>
          <cell r="H1854">
            <v>30913</v>
          </cell>
          <cell r="I1854">
            <v>37767</v>
          </cell>
          <cell r="J1854" t="str">
            <v>МЦ  ЕВРОПА - ВАРНА  ООД</v>
          </cell>
          <cell r="K1854">
            <v>25</v>
          </cell>
          <cell r="L1854" t="str">
            <v>34_23</v>
          </cell>
          <cell r="M1854">
            <v>0</v>
          </cell>
          <cell r="N1854" t="str">
            <v>25</v>
          </cell>
          <cell r="O1854">
            <v>37890</v>
          </cell>
          <cell r="P1854">
            <v>0</v>
          </cell>
          <cell r="Q1854">
            <v>8</v>
          </cell>
        </row>
        <row r="1855">
          <cell r="A1855">
            <v>3</v>
          </cell>
          <cell r="B1855">
            <v>9</v>
          </cell>
          <cell r="C1855" t="str">
            <v>Ф</v>
          </cell>
          <cell r="D1855">
            <v>8</v>
          </cell>
          <cell r="E1855" t="str">
            <v>Варна</v>
          </cell>
          <cell r="F1855">
            <v>306121169</v>
          </cell>
          <cell r="G1855">
            <v>4903241280</v>
          </cell>
          <cell r="H1855">
            <v>30774</v>
          </cell>
          <cell r="I1855">
            <v>37754</v>
          </cell>
          <cell r="J1855" t="str">
            <v>АИПСМП-Емил Белчев</v>
          </cell>
          <cell r="K1855">
            <v>8</v>
          </cell>
          <cell r="L1855" t="str">
            <v>89_50</v>
          </cell>
          <cell r="M1855">
            <v>0</v>
          </cell>
          <cell r="N1855" t="str">
            <v>39</v>
          </cell>
          <cell r="O1855">
            <v>37879</v>
          </cell>
          <cell r="P1855">
            <v>0</v>
          </cell>
          <cell r="Q1855">
            <v>144</v>
          </cell>
        </row>
        <row r="1856">
          <cell r="A1856">
            <v>3</v>
          </cell>
          <cell r="B1856">
            <v>9</v>
          </cell>
          <cell r="C1856" t="str">
            <v>Ф</v>
          </cell>
          <cell r="D1856">
            <v>8</v>
          </cell>
          <cell r="E1856" t="str">
            <v>Варна</v>
          </cell>
          <cell r="F1856">
            <v>306121169</v>
          </cell>
          <cell r="G1856">
            <v>4903241280</v>
          </cell>
          <cell r="H1856">
            <v>30774</v>
          </cell>
          <cell r="I1856">
            <v>37754</v>
          </cell>
          <cell r="J1856" t="str">
            <v>АИПСМП-Емил Белчев</v>
          </cell>
          <cell r="K1856">
            <v>8</v>
          </cell>
          <cell r="L1856" t="str">
            <v>88_72</v>
          </cell>
          <cell r="M1856">
            <v>48</v>
          </cell>
          <cell r="N1856" t="str">
            <v>39</v>
          </cell>
          <cell r="O1856">
            <v>37879</v>
          </cell>
          <cell r="P1856">
            <v>816</v>
          </cell>
          <cell r="Q1856">
            <v>144</v>
          </cell>
        </row>
        <row r="1857">
          <cell r="A1857">
            <v>3</v>
          </cell>
          <cell r="B1857">
            <v>9</v>
          </cell>
          <cell r="C1857" t="str">
            <v>Ф</v>
          </cell>
          <cell r="D1857">
            <v>8</v>
          </cell>
          <cell r="E1857" t="str">
            <v>Варна</v>
          </cell>
          <cell r="F1857">
            <v>306134009</v>
          </cell>
          <cell r="G1857">
            <v>4904135302</v>
          </cell>
          <cell r="H1857">
            <v>30946</v>
          </cell>
          <cell r="I1857">
            <v>37778</v>
          </cell>
          <cell r="J1857" t="str">
            <v>ДКЦ   СВЕТА МАРИНА   ЕООД</v>
          </cell>
          <cell r="K1857">
            <v>13</v>
          </cell>
          <cell r="L1857" t="str">
            <v>81_91</v>
          </cell>
          <cell r="M1857">
            <v>3</v>
          </cell>
          <cell r="N1857" t="str">
            <v>238</v>
          </cell>
          <cell r="O1857">
            <v>37887</v>
          </cell>
          <cell r="P1857">
            <v>30</v>
          </cell>
          <cell r="Q1857">
            <v>40</v>
          </cell>
        </row>
        <row r="1858">
          <cell r="A1858">
            <v>3</v>
          </cell>
          <cell r="B1858">
            <v>9</v>
          </cell>
          <cell r="C1858" t="str">
            <v>Ф</v>
          </cell>
          <cell r="D1858">
            <v>8</v>
          </cell>
          <cell r="E1858" t="str">
            <v>Варна</v>
          </cell>
          <cell r="F1858">
            <v>306134009</v>
          </cell>
          <cell r="G1858">
            <v>4904135302</v>
          </cell>
          <cell r="H1858">
            <v>30946</v>
          </cell>
          <cell r="I1858">
            <v>37778</v>
          </cell>
          <cell r="J1858" t="str">
            <v>ДКЦ   СВЕТА МАРИНА   ЕООД</v>
          </cell>
          <cell r="K1858">
            <v>13</v>
          </cell>
          <cell r="L1858" t="str">
            <v>83_00</v>
          </cell>
          <cell r="M1858">
            <v>0</v>
          </cell>
          <cell r="N1858" t="str">
            <v>238</v>
          </cell>
          <cell r="O1858">
            <v>37887</v>
          </cell>
          <cell r="P1858">
            <v>0</v>
          </cell>
          <cell r="Q1858">
            <v>40</v>
          </cell>
        </row>
        <row r="1859">
          <cell r="A1859">
            <v>3</v>
          </cell>
          <cell r="B1859">
            <v>9</v>
          </cell>
          <cell r="C1859" t="str">
            <v>Ф</v>
          </cell>
          <cell r="D1859">
            <v>8</v>
          </cell>
          <cell r="E1859" t="str">
            <v>Варна</v>
          </cell>
          <cell r="F1859">
            <v>306134006</v>
          </cell>
          <cell r="G1859">
            <v>4906031251</v>
          </cell>
          <cell r="H1859">
            <v>30873</v>
          </cell>
          <cell r="I1859">
            <v>37761</v>
          </cell>
          <cell r="J1859" t="str">
            <v>ДКЦ ЧАЙКА  ЕООД</v>
          </cell>
          <cell r="K1859">
            <v>1</v>
          </cell>
          <cell r="L1859" t="str">
            <v>67_32</v>
          </cell>
          <cell r="M1859">
            <v>0</v>
          </cell>
          <cell r="N1859" t="str">
            <v>1971</v>
          </cell>
          <cell r="O1859">
            <v>37893</v>
          </cell>
          <cell r="P1859">
            <v>0</v>
          </cell>
          <cell r="Q1859">
            <v>47</v>
          </cell>
        </row>
        <row r="1860">
          <cell r="A1860">
            <v>3</v>
          </cell>
          <cell r="B1860">
            <v>9</v>
          </cell>
          <cell r="C1860" t="str">
            <v>Ф</v>
          </cell>
          <cell r="D1860">
            <v>8</v>
          </cell>
          <cell r="E1860" t="str">
            <v>Варна</v>
          </cell>
          <cell r="F1860">
            <v>306134006</v>
          </cell>
          <cell r="G1860">
            <v>4906031251</v>
          </cell>
          <cell r="H1860">
            <v>30873</v>
          </cell>
          <cell r="I1860">
            <v>37761</v>
          </cell>
          <cell r="J1860" t="str">
            <v>ДКЦ ЧАЙКА  ЕООД</v>
          </cell>
          <cell r="K1860">
            <v>1</v>
          </cell>
          <cell r="L1860" t="str">
            <v>70_24</v>
          </cell>
          <cell r="M1860">
            <v>0</v>
          </cell>
          <cell r="N1860" t="str">
            <v>1971</v>
          </cell>
          <cell r="O1860">
            <v>37893</v>
          </cell>
          <cell r="P1860">
            <v>0</v>
          </cell>
          <cell r="Q1860">
            <v>47</v>
          </cell>
        </row>
        <row r="1861">
          <cell r="A1861">
            <v>3</v>
          </cell>
          <cell r="B1861">
            <v>9</v>
          </cell>
          <cell r="C1861" t="str">
            <v>Ф</v>
          </cell>
          <cell r="D1861">
            <v>8</v>
          </cell>
          <cell r="E1861" t="str">
            <v>Варна</v>
          </cell>
          <cell r="F1861">
            <v>306211001</v>
          </cell>
          <cell r="G1861">
            <v>4906080981</v>
          </cell>
          <cell r="H1861">
            <v>30947</v>
          </cell>
          <cell r="I1861">
            <v>37781</v>
          </cell>
          <cell r="J1861" t="str">
            <v>МБАЛ  Света Марина  ЕАД-по чл. 19</v>
          </cell>
          <cell r="K1861">
            <v>10</v>
          </cell>
          <cell r="L1861" t="str">
            <v>88_77</v>
          </cell>
          <cell r="M1861">
            <v>0</v>
          </cell>
          <cell r="N1861" t="str">
            <v>0</v>
          </cell>
          <cell r="O1861">
            <v>37869</v>
          </cell>
          <cell r="P1861">
            <v>0</v>
          </cell>
          <cell r="Q1861">
            <v>12</v>
          </cell>
        </row>
        <row r="1862">
          <cell r="A1862">
            <v>3</v>
          </cell>
          <cell r="B1862">
            <v>9</v>
          </cell>
          <cell r="C1862" t="str">
            <v>Ф</v>
          </cell>
          <cell r="D1862">
            <v>8</v>
          </cell>
          <cell r="E1862" t="str">
            <v>Варна</v>
          </cell>
          <cell r="F1862">
            <v>306134008</v>
          </cell>
          <cell r="G1862">
            <v>4908301058</v>
          </cell>
          <cell r="H1862">
            <v>30930</v>
          </cell>
          <cell r="I1862">
            <v>37770</v>
          </cell>
          <cell r="J1862" t="str">
            <v>ДКЦ IV - ВАРНА  ЕООД</v>
          </cell>
          <cell r="K1862">
            <v>25</v>
          </cell>
          <cell r="L1862" t="str">
            <v>86_11</v>
          </cell>
          <cell r="M1862">
            <v>0</v>
          </cell>
          <cell r="N1862" t="str">
            <v>23</v>
          </cell>
          <cell r="O1862">
            <v>37890</v>
          </cell>
          <cell r="P1862">
            <v>0</v>
          </cell>
          <cell r="Q1862">
            <v>170</v>
          </cell>
        </row>
        <row r="1863">
          <cell r="A1863">
            <v>3</v>
          </cell>
          <cell r="B1863">
            <v>9</v>
          </cell>
          <cell r="C1863" t="str">
            <v>Ф</v>
          </cell>
          <cell r="D1863">
            <v>8</v>
          </cell>
          <cell r="E1863" t="str">
            <v>Варна</v>
          </cell>
          <cell r="F1863">
            <v>306134007</v>
          </cell>
          <cell r="G1863">
            <v>4912141031</v>
          </cell>
          <cell r="H1863">
            <v>30927</v>
          </cell>
          <cell r="I1863">
            <v>37769</v>
          </cell>
          <cell r="J1863" t="str">
            <v>ДКЦ II - Варна   ЕООД</v>
          </cell>
          <cell r="K1863">
            <v>8</v>
          </cell>
          <cell r="L1863" t="str">
            <v>89_50</v>
          </cell>
          <cell r="M1863">
            <v>4</v>
          </cell>
          <cell r="N1863" t="str">
            <v>3719</v>
          </cell>
          <cell r="O1863">
            <v>37888</v>
          </cell>
          <cell r="P1863">
            <v>52</v>
          </cell>
          <cell r="Q1863">
            <v>160</v>
          </cell>
        </row>
        <row r="1864">
          <cell r="A1864">
            <v>3</v>
          </cell>
          <cell r="B1864">
            <v>9</v>
          </cell>
          <cell r="C1864" t="str">
            <v>Ф</v>
          </cell>
          <cell r="D1864">
            <v>8</v>
          </cell>
          <cell r="E1864" t="str">
            <v>Варна</v>
          </cell>
          <cell r="F1864">
            <v>306134007</v>
          </cell>
          <cell r="G1864">
            <v>4912141031</v>
          </cell>
          <cell r="H1864">
            <v>30927</v>
          </cell>
          <cell r="I1864">
            <v>37769</v>
          </cell>
          <cell r="J1864" t="str">
            <v>ДКЦ II - Варна   ЕООД</v>
          </cell>
          <cell r="K1864">
            <v>8</v>
          </cell>
          <cell r="L1864" t="str">
            <v>89_41</v>
          </cell>
          <cell r="M1864">
            <v>0</v>
          </cell>
          <cell r="N1864" t="str">
            <v>3719</v>
          </cell>
          <cell r="O1864">
            <v>37888</v>
          </cell>
          <cell r="P1864">
            <v>0</v>
          </cell>
          <cell r="Q1864">
            <v>160</v>
          </cell>
        </row>
        <row r="1865">
          <cell r="A1865">
            <v>3</v>
          </cell>
          <cell r="B1865">
            <v>9</v>
          </cell>
          <cell r="C1865" t="str">
            <v>Ф</v>
          </cell>
          <cell r="D1865">
            <v>8</v>
          </cell>
          <cell r="E1865" t="str">
            <v>Варна</v>
          </cell>
          <cell r="F1865">
            <v>306134001</v>
          </cell>
          <cell r="G1865">
            <v>4912160999</v>
          </cell>
          <cell r="H1865">
            <v>30888</v>
          </cell>
          <cell r="I1865">
            <v>37763</v>
          </cell>
          <cell r="J1865" t="str">
            <v>ДКЦ III - ВАРНА  ЕООД</v>
          </cell>
          <cell r="K1865">
            <v>1</v>
          </cell>
          <cell r="L1865" t="str">
            <v>67_32</v>
          </cell>
          <cell r="M1865">
            <v>0</v>
          </cell>
          <cell r="N1865" t="str">
            <v>409</v>
          </cell>
          <cell r="O1865">
            <v>37890</v>
          </cell>
          <cell r="P1865">
            <v>0</v>
          </cell>
          <cell r="Q1865">
            <v>160</v>
          </cell>
        </row>
        <row r="1866">
          <cell r="A1866">
            <v>3</v>
          </cell>
          <cell r="B1866">
            <v>9</v>
          </cell>
          <cell r="C1866" t="str">
            <v>Ф</v>
          </cell>
          <cell r="D1866">
            <v>8</v>
          </cell>
          <cell r="E1866" t="str">
            <v>Варна</v>
          </cell>
          <cell r="F1866">
            <v>306131005</v>
          </cell>
          <cell r="G1866">
            <v>5001061078</v>
          </cell>
          <cell r="H1866">
            <v>30902</v>
          </cell>
          <cell r="I1866">
            <v>37764</v>
          </cell>
          <cell r="J1866" t="str">
            <v>МЦ   Манус Вита  ООД</v>
          </cell>
          <cell r="K1866">
            <v>10</v>
          </cell>
          <cell r="L1866" t="str">
            <v>88_77</v>
          </cell>
          <cell r="M1866">
            <v>0</v>
          </cell>
          <cell r="N1866" t="str">
            <v>372</v>
          </cell>
          <cell r="O1866">
            <v>37887</v>
          </cell>
          <cell r="P1866">
            <v>0</v>
          </cell>
          <cell r="Q1866">
            <v>40</v>
          </cell>
        </row>
        <row r="1867">
          <cell r="A1867">
            <v>3</v>
          </cell>
          <cell r="B1867">
            <v>9</v>
          </cell>
          <cell r="C1867" t="str">
            <v>Ф</v>
          </cell>
          <cell r="D1867">
            <v>8</v>
          </cell>
          <cell r="E1867" t="str">
            <v>Варна</v>
          </cell>
          <cell r="F1867">
            <v>306121129</v>
          </cell>
          <cell r="G1867">
            <v>5001061078</v>
          </cell>
          <cell r="H1867">
            <v>30826</v>
          </cell>
          <cell r="I1867">
            <v>37756</v>
          </cell>
          <cell r="J1867" t="str">
            <v>АИПСМП-Калина Дончева Банкова - Вълкова</v>
          </cell>
          <cell r="K1867">
            <v>10</v>
          </cell>
          <cell r="L1867" t="str">
            <v>88_77</v>
          </cell>
          <cell r="M1867">
            <v>0</v>
          </cell>
          <cell r="N1867" t="str">
            <v>2</v>
          </cell>
          <cell r="O1867">
            <v>37869</v>
          </cell>
          <cell r="P1867">
            <v>0</v>
          </cell>
          <cell r="Q1867">
            <v>80</v>
          </cell>
        </row>
        <row r="1868">
          <cell r="A1868">
            <v>3</v>
          </cell>
          <cell r="B1868">
            <v>9</v>
          </cell>
          <cell r="C1868" t="str">
            <v>Ф</v>
          </cell>
          <cell r="D1868">
            <v>8</v>
          </cell>
          <cell r="E1868" t="str">
            <v>Варна</v>
          </cell>
          <cell r="F1868">
            <v>306134008</v>
          </cell>
          <cell r="G1868">
            <v>5001131051</v>
          </cell>
          <cell r="H1868">
            <v>30930</v>
          </cell>
          <cell r="I1868">
            <v>37770</v>
          </cell>
          <cell r="J1868" t="str">
            <v>ДКЦ IV - ВАРНА  ЕООД</v>
          </cell>
          <cell r="K1868">
            <v>10</v>
          </cell>
          <cell r="L1868" t="str">
            <v>89_14</v>
          </cell>
          <cell r="M1868">
            <v>63</v>
          </cell>
          <cell r="N1868" t="str">
            <v>23</v>
          </cell>
          <cell r="O1868">
            <v>37890</v>
          </cell>
          <cell r="P1868">
            <v>756</v>
          </cell>
          <cell r="Q1868">
            <v>170</v>
          </cell>
        </row>
        <row r="1869">
          <cell r="A1869">
            <v>3</v>
          </cell>
          <cell r="B1869">
            <v>9</v>
          </cell>
          <cell r="C1869" t="str">
            <v>Ф</v>
          </cell>
          <cell r="D1869">
            <v>8</v>
          </cell>
          <cell r="E1869" t="str">
            <v>Варна</v>
          </cell>
          <cell r="F1869">
            <v>306211001</v>
          </cell>
          <cell r="G1869">
            <v>5003308085</v>
          </cell>
          <cell r="H1869">
            <v>30920</v>
          </cell>
          <cell r="I1869">
            <v>37768</v>
          </cell>
          <cell r="J1869" t="str">
            <v>МБАЛ  Света Марина  ЕАД</v>
          </cell>
          <cell r="K1869">
            <v>99</v>
          </cell>
          <cell r="L1869" t="str">
            <v>52_11</v>
          </cell>
          <cell r="M1869">
            <v>0</v>
          </cell>
          <cell r="N1869" t="str">
            <v>2123</v>
          </cell>
          <cell r="O1869">
            <v>37894</v>
          </cell>
          <cell r="P1869">
            <v>0</v>
          </cell>
          <cell r="Q1869">
            <v>160</v>
          </cell>
        </row>
        <row r="1870">
          <cell r="A1870">
            <v>3</v>
          </cell>
          <cell r="B1870">
            <v>9</v>
          </cell>
          <cell r="C1870" t="str">
            <v>Ф</v>
          </cell>
          <cell r="D1870">
            <v>8</v>
          </cell>
          <cell r="E1870" t="str">
            <v>Варна</v>
          </cell>
          <cell r="F1870">
            <v>306211001</v>
          </cell>
          <cell r="G1870">
            <v>5003308085</v>
          </cell>
          <cell r="H1870">
            <v>30920</v>
          </cell>
          <cell r="I1870">
            <v>37768</v>
          </cell>
          <cell r="J1870" t="str">
            <v>МБАЛ  Света Марина  ЕАД</v>
          </cell>
          <cell r="K1870">
            <v>99</v>
          </cell>
          <cell r="L1870" t="str">
            <v>45_43</v>
          </cell>
          <cell r="M1870">
            <v>0</v>
          </cell>
          <cell r="N1870" t="str">
            <v>2123</v>
          </cell>
          <cell r="O1870">
            <v>37894</v>
          </cell>
          <cell r="P1870">
            <v>0</v>
          </cell>
          <cell r="Q1870">
            <v>160</v>
          </cell>
        </row>
        <row r="1871">
          <cell r="A1871">
            <v>3</v>
          </cell>
          <cell r="B1871">
            <v>9</v>
          </cell>
          <cell r="C1871" t="str">
            <v>Ф</v>
          </cell>
          <cell r="D1871">
            <v>8</v>
          </cell>
          <cell r="E1871" t="str">
            <v>Варна</v>
          </cell>
          <cell r="F1871">
            <v>306211001</v>
          </cell>
          <cell r="G1871">
            <v>5003308085</v>
          </cell>
          <cell r="H1871">
            <v>30920</v>
          </cell>
          <cell r="I1871">
            <v>37768</v>
          </cell>
          <cell r="J1871" t="str">
            <v>МБАЛ  Света Марина  ЕАД</v>
          </cell>
          <cell r="K1871">
            <v>99</v>
          </cell>
          <cell r="L1871" t="str">
            <v>55_92</v>
          </cell>
          <cell r="M1871">
            <v>0</v>
          </cell>
          <cell r="N1871" t="str">
            <v>2123</v>
          </cell>
          <cell r="O1871">
            <v>37894</v>
          </cell>
          <cell r="P1871">
            <v>0</v>
          </cell>
          <cell r="Q1871">
            <v>160</v>
          </cell>
        </row>
        <row r="1872">
          <cell r="A1872">
            <v>3</v>
          </cell>
          <cell r="B1872">
            <v>9</v>
          </cell>
          <cell r="C1872" t="str">
            <v>Ф</v>
          </cell>
          <cell r="D1872">
            <v>8</v>
          </cell>
          <cell r="E1872" t="str">
            <v>Варна</v>
          </cell>
          <cell r="F1872">
            <v>306211001</v>
          </cell>
          <cell r="G1872">
            <v>5003308085</v>
          </cell>
          <cell r="H1872">
            <v>30920</v>
          </cell>
          <cell r="I1872">
            <v>37768</v>
          </cell>
          <cell r="J1872" t="str">
            <v>МБАЛ  Света Марина  ЕАД</v>
          </cell>
          <cell r="K1872">
            <v>99</v>
          </cell>
          <cell r="L1872" t="str">
            <v>45_231</v>
          </cell>
          <cell r="M1872">
            <v>0</v>
          </cell>
          <cell r="N1872" t="str">
            <v>2123</v>
          </cell>
          <cell r="O1872">
            <v>37894</v>
          </cell>
          <cell r="P1872">
            <v>0</v>
          </cell>
          <cell r="Q1872">
            <v>160</v>
          </cell>
        </row>
        <row r="1873">
          <cell r="A1873">
            <v>3</v>
          </cell>
          <cell r="B1873">
            <v>9</v>
          </cell>
          <cell r="C1873" t="str">
            <v>Ф</v>
          </cell>
          <cell r="D1873">
            <v>8</v>
          </cell>
          <cell r="E1873" t="str">
            <v>Варна</v>
          </cell>
          <cell r="F1873">
            <v>306121016</v>
          </cell>
          <cell r="G1873">
            <v>5004251087</v>
          </cell>
          <cell r="H1873">
            <v>30483</v>
          </cell>
          <cell r="I1873">
            <v>37749</v>
          </cell>
          <cell r="J1873" t="str">
            <v>АИПСМП-Светослав Кардалев</v>
          </cell>
          <cell r="K1873">
            <v>15</v>
          </cell>
          <cell r="L1873" t="str">
            <v>14_24</v>
          </cell>
          <cell r="M1873">
            <v>15</v>
          </cell>
          <cell r="N1873" t="str">
            <v>3</v>
          </cell>
          <cell r="O1873">
            <v>37868</v>
          </cell>
          <cell r="P1873">
            <v>450</v>
          </cell>
          <cell r="Q1873">
            <v>88</v>
          </cell>
        </row>
        <row r="1874">
          <cell r="A1874">
            <v>3</v>
          </cell>
          <cell r="B1874">
            <v>9</v>
          </cell>
          <cell r="C1874" t="str">
            <v>Ф</v>
          </cell>
          <cell r="D1874">
            <v>8</v>
          </cell>
          <cell r="E1874" t="str">
            <v>Провадия</v>
          </cell>
          <cell r="F1874">
            <v>324121012</v>
          </cell>
          <cell r="G1874">
            <v>5006021123</v>
          </cell>
          <cell r="H1874">
            <v>30856</v>
          </cell>
          <cell r="I1874">
            <v>37758</v>
          </cell>
          <cell r="J1874" t="str">
            <v>АИПСМП-Владимир Панайотов</v>
          </cell>
          <cell r="K1874">
            <v>1</v>
          </cell>
          <cell r="L1874" t="str">
            <v>70_24</v>
          </cell>
          <cell r="M1874">
            <v>0</v>
          </cell>
          <cell r="N1874" t="str">
            <v>10</v>
          </cell>
          <cell r="O1874">
            <v>37868</v>
          </cell>
          <cell r="P1874">
            <v>0</v>
          </cell>
          <cell r="Q1874">
            <v>160</v>
          </cell>
        </row>
        <row r="1875">
          <cell r="A1875">
            <v>3</v>
          </cell>
          <cell r="B1875">
            <v>9</v>
          </cell>
          <cell r="C1875" t="str">
            <v>Ф</v>
          </cell>
          <cell r="D1875">
            <v>8</v>
          </cell>
          <cell r="E1875" t="str">
            <v>Провадия</v>
          </cell>
          <cell r="F1875">
            <v>324121012</v>
          </cell>
          <cell r="G1875">
            <v>5006021123</v>
          </cell>
          <cell r="H1875">
            <v>30856</v>
          </cell>
          <cell r="I1875">
            <v>37758</v>
          </cell>
          <cell r="J1875" t="str">
            <v>АИПСМП-Владимир Панайотов</v>
          </cell>
          <cell r="K1875">
            <v>1</v>
          </cell>
          <cell r="L1875" t="str">
            <v>67_32</v>
          </cell>
          <cell r="M1875">
            <v>0</v>
          </cell>
          <cell r="N1875" t="str">
            <v>10</v>
          </cell>
          <cell r="O1875">
            <v>37868</v>
          </cell>
          <cell r="P1875">
            <v>0</v>
          </cell>
          <cell r="Q1875">
            <v>160</v>
          </cell>
        </row>
        <row r="1876">
          <cell r="A1876">
            <v>3</v>
          </cell>
          <cell r="B1876">
            <v>9</v>
          </cell>
          <cell r="C1876" t="str">
            <v>Ф</v>
          </cell>
          <cell r="D1876">
            <v>8</v>
          </cell>
          <cell r="E1876" t="str">
            <v>Варна</v>
          </cell>
          <cell r="F1876">
            <v>306211002</v>
          </cell>
          <cell r="G1876">
            <v>5006151045</v>
          </cell>
          <cell r="H1876">
            <v>30940</v>
          </cell>
          <cell r="I1876">
            <v>37771</v>
          </cell>
          <cell r="J1876" t="str">
            <v>МБАЛ  Света Анна - Варна  АД</v>
          </cell>
          <cell r="K1876">
            <v>99</v>
          </cell>
          <cell r="L1876" t="str">
            <v>45_231</v>
          </cell>
          <cell r="M1876">
            <v>0</v>
          </cell>
          <cell r="N1876" t="str">
            <v>0</v>
          </cell>
          <cell r="O1876">
            <v>37869</v>
          </cell>
          <cell r="P1876">
            <v>0</v>
          </cell>
          <cell r="Q1876">
            <v>160</v>
          </cell>
        </row>
        <row r="1877">
          <cell r="A1877">
            <v>3</v>
          </cell>
          <cell r="B1877">
            <v>9</v>
          </cell>
          <cell r="C1877" t="str">
            <v>Ф</v>
          </cell>
          <cell r="D1877">
            <v>8</v>
          </cell>
          <cell r="E1877" t="str">
            <v>Варна</v>
          </cell>
          <cell r="F1877">
            <v>306211002</v>
          </cell>
          <cell r="G1877">
            <v>5006151045</v>
          </cell>
          <cell r="H1877">
            <v>30940</v>
          </cell>
          <cell r="I1877">
            <v>37771</v>
          </cell>
          <cell r="J1877" t="str">
            <v>МБАЛ  Света Анна - Варна  АД</v>
          </cell>
          <cell r="K1877">
            <v>99</v>
          </cell>
          <cell r="L1877" t="str">
            <v>55_92</v>
          </cell>
          <cell r="M1877">
            <v>0</v>
          </cell>
          <cell r="N1877" t="str">
            <v>0</v>
          </cell>
          <cell r="O1877">
            <v>37869</v>
          </cell>
          <cell r="P1877">
            <v>0</v>
          </cell>
          <cell r="Q1877">
            <v>160</v>
          </cell>
        </row>
        <row r="1878">
          <cell r="A1878">
            <v>3</v>
          </cell>
          <cell r="B1878">
            <v>9</v>
          </cell>
          <cell r="C1878" t="str">
            <v>Ф</v>
          </cell>
          <cell r="D1878">
            <v>8</v>
          </cell>
          <cell r="E1878" t="str">
            <v>Варна</v>
          </cell>
          <cell r="F1878">
            <v>306134006</v>
          </cell>
          <cell r="G1878">
            <v>5006246304</v>
          </cell>
          <cell r="H1878">
            <v>30873</v>
          </cell>
          <cell r="I1878">
            <v>37761</v>
          </cell>
          <cell r="J1878" t="str">
            <v>ДКЦ ЧАЙКА  ЕООД</v>
          </cell>
          <cell r="K1878">
            <v>14</v>
          </cell>
          <cell r="L1878" t="str">
            <v>89_09</v>
          </cell>
          <cell r="M1878">
            <v>0</v>
          </cell>
          <cell r="N1878" t="str">
            <v>1971</v>
          </cell>
          <cell r="O1878">
            <v>37893</v>
          </cell>
          <cell r="P1878">
            <v>0</v>
          </cell>
          <cell r="Q1878">
            <v>82</v>
          </cell>
        </row>
        <row r="1879">
          <cell r="A1879">
            <v>3</v>
          </cell>
          <cell r="B1879">
            <v>9</v>
          </cell>
          <cell r="C1879" t="str">
            <v>Ф</v>
          </cell>
          <cell r="D1879">
            <v>8</v>
          </cell>
          <cell r="E1879" t="str">
            <v>Варна</v>
          </cell>
          <cell r="F1879">
            <v>306134006</v>
          </cell>
          <cell r="G1879">
            <v>5006246304</v>
          </cell>
          <cell r="H1879">
            <v>30873</v>
          </cell>
          <cell r="I1879">
            <v>37761</v>
          </cell>
          <cell r="J1879" t="str">
            <v>ДКЦ ЧАЙКА  ЕООД</v>
          </cell>
          <cell r="K1879">
            <v>14</v>
          </cell>
          <cell r="L1879" t="str">
            <v>95_41</v>
          </cell>
          <cell r="M1879">
            <v>25</v>
          </cell>
          <cell r="N1879" t="str">
            <v>1971</v>
          </cell>
          <cell r="O1879">
            <v>37893</v>
          </cell>
          <cell r="P1879">
            <v>125</v>
          </cell>
          <cell r="Q1879">
            <v>82</v>
          </cell>
        </row>
        <row r="1880">
          <cell r="A1880">
            <v>3</v>
          </cell>
          <cell r="B1880">
            <v>9</v>
          </cell>
          <cell r="C1880" t="str">
            <v>Ф</v>
          </cell>
          <cell r="D1880">
            <v>8</v>
          </cell>
          <cell r="E1880" t="str">
            <v>Варна</v>
          </cell>
          <cell r="F1880">
            <v>306131025</v>
          </cell>
          <cell r="G1880">
            <v>5008080995</v>
          </cell>
          <cell r="H1880">
            <v>30899</v>
          </cell>
          <cell r="I1880">
            <v>37764</v>
          </cell>
          <cell r="J1880" t="str">
            <v>МЦ ВАЛЕМ 2000   ЕООД</v>
          </cell>
          <cell r="K1880">
            <v>3</v>
          </cell>
          <cell r="L1880" t="str">
            <v>45_13</v>
          </cell>
          <cell r="M1880">
            <v>0</v>
          </cell>
          <cell r="N1880" t="str">
            <v>179</v>
          </cell>
          <cell r="O1880">
            <v>37888</v>
          </cell>
          <cell r="P1880">
            <v>0</v>
          </cell>
          <cell r="Q1880">
            <v>80</v>
          </cell>
        </row>
        <row r="1881">
          <cell r="A1881">
            <v>3</v>
          </cell>
          <cell r="B1881">
            <v>9</v>
          </cell>
          <cell r="C1881" t="str">
            <v>Ф</v>
          </cell>
          <cell r="D1881">
            <v>8</v>
          </cell>
          <cell r="E1881" t="str">
            <v>Варна</v>
          </cell>
          <cell r="F1881">
            <v>306134005</v>
          </cell>
          <cell r="G1881">
            <v>5010081117</v>
          </cell>
          <cell r="H1881">
            <v>30914</v>
          </cell>
          <cell r="I1881">
            <v>37767</v>
          </cell>
          <cell r="J1881" t="str">
            <v>ДКЦ V - ВАРНА  ЕООД</v>
          </cell>
          <cell r="K1881">
            <v>23</v>
          </cell>
          <cell r="L1881" t="str">
            <v>93_39</v>
          </cell>
          <cell r="M1881">
            <v>0</v>
          </cell>
          <cell r="N1881" t="str">
            <v>809</v>
          </cell>
          <cell r="O1881">
            <v>37889</v>
          </cell>
          <cell r="P1881">
            <v>0</v>
          </cell>
          <cell r="Q1881">
            <v>128</v>
          </cell>
        </row>
        <row r="1882">
          <cell r="A1882">
            <v>3</v>
          </cell>
          <cell r="B1882">
            <v>9</v>
          </cell>
          <cell r="C1882" t="str">
            <v>Ф</v>
          </cell>
          <cell r="D1882">
            <v>8</v>
          </cell>
          <cell r="E1882" t="str">
            <v>Белослав</v>
          </cell>
          <cell r="F1882">
            <v>304131001</v>
          </cell>
          <cell r="G1882">
            <v>5010191053</v>
          </cell>
          <cell r="H1882">
            <v>30900</v>
          </cell>
          <cell r="I1882">
            <v>37764</v>
          </cell>
          <cell r="J1882" t="str">
            <v>МЦ І - БЕЛОСЛАВ  ЕООД</v>
          </cell>
          <cell r="K1882">
            <v>5</v>
          </cell>
          <cell r="L1882" t="str">
            <v>06_11</v>
          </cell>
          <cell r="M1882">
            <v>0</v>
          </cell>
          <cell r="N1882" t="str">
            <v>228</v>
          </cell>
          <cell r="O1882">
            <v>37887</v>
          </cell>
          <cell r="P1882">
            <v>0</v>
          </cell>
          <cell r="Q1882">
            <v>40</v>
          </cell>
        </row>
        <row r="1883">
          <cell r="A1883">
            <v>3</v>
          </cell>
          <cell r="B1883">
            <v>9</v>
          </cell>
          <cell r="C1883" t="str">
            <v>Ф</v>
          </cell>
          <cell r="D1883">
            <v>8</v>
          </cell>
          <cell r="E1883" t="str">
            <v>Варна</v>
          </cell>
          <cell r="F1883">
            <v>306211001</v>
          </cell>
          <cell r="G1883">
            <v>5010201212</v>
          </cell>
          <cell r="H1883">
            <v>30920</v>
          </cell>
          <cell r="I1883">
            <v>37768</v>
          </cell>
          <cell r="J1883" t="str">
            <v>МБАЛ  Света Марина  ЕАД</v>
          </cell>
          <cell r="K1883">
            <v>99</v>
          </cell>
          <cell r="L1883" t="str">
            <v>45_43</v>
          </cell>
          <cell r="M1883">
            <v>0</v>
          </cell>
          <cell r="N1883" t="str">
            <v>2123</v>
          </cell>
          <cell r="O1883">
            <v>37894</v>
          </cell>
          <cell r="P1883">
            <v>0</v>
          </cell>
          <cell r="Q1883">
            <v>160</v>
          </cell>
        </row>
        <row r="1884">
          <cell r="A1884">
            <v>3</v>
          </cell>
          <cell r="B1884">
            <v>9</v>
          </cell>
          <cell r="C1884" t="str">
            <v>Ф</v>
          </cell>
          <cell r="D1884">
            <v>8</v>
          </cell>
          <cell r="E1884" t="str">
            <v>Варна</v>
          </cell>
          <cell r="F1884">
            <v>306211001</v>
          </cell>
          <cell r="G1884">
            <v>5010201212</v>
          </cell>
          <cell r="H1884">
            <v>30920</v>
          </cell>
          <cell r="I1884">
            <v>37768</v>
          </cell>
          <cell r="J1884" t="str">
            <v>МБАЛ  Света Марина  ЕАД</v>
          </cell>
          <cell r="K1884">
            <v>99</v>
          </cell>
          <cell r="L1884" t="str">
            <v>55_92</v>
          </cell>
          <cell r="M1884">
            <v>0</v>
          </cell>
          <cell r="N1884" t="str">
            <v>2123</v>
          </cell>
          <cell r="O1884">
            <v>37894</v>
          </cell>
          <cell r="P1884">
            <v>0</v>
          </cell>
          <cell r="Q1884">
            <v>160</v>
          </cell>
        </row>
        <row r="1885">
          <cell r="A1885">
            <v>3</v>
          </cell>
          <cell r="B1885">
            <v>9</v>
          </cell>
          <cell r="C1885" t="str">
            <v>Ф</v>
          </cell>
          <cell r="D1885">
            <v>8</v>
          </cell>
          <cell r="E1885" t="str">
            <v>Варна</v>
          </cell>
          <cell r="F1885">
            <v>306211001</v>
          </cell>
          <cell r="G1885">
            <v>5010201212</v>
          </cell>
          <cell r="H1885">
            <v>30920</v>
          </cell>
          <cell r="I1885">
            <v>37768</v>
          </cell>
          <cell r="J1885" t="str">
            <v>МБАЛ  Света Марина  ЕАД</v>
          </cell>
          <cell r="K1885">
            <v>99</v>
          </cell>
          <cell r="L1885" t="str">
            <v>52_11</v>
          </cell>
          <cell r="M1885">
            <v>0</v>
          </cell>
          <cell r="N1885" t="str">
            <v>2123</v>
          </cell>
          <cell r="O1885">
            <v>37894</v>
          </cell>
          <cell r="P1885">
            <v>0</v>
          </cell>
          <cell r="Q1885">
            <v>160</v>
          </cell>
        </row>
        <row r="1886">
          <cell r="A1886">
            <v>3</v>
          </cell>
          <cell r="B1886">
            <v>9</v>
          </cell>
          <cell r="C1886" t="str">
            <v>Ф</v>
          </cell>
          <cell r="D1886">
            <v>8</v>
          </cell>
          <cell r="E1886" t="str">
            <v>Варна</v>
          </cell>
          <cell r="F1886">
            <v>306134004</v>
          </cell>
          <cell r="G1886">
            <v>5011090978</v>
          </cell>
          <cell r="H1886">
            <v>30886</v>
          </cell>
          <cell r="I1886">
            <v>37762</v>
          </cell>
          <cell r="J1886" t="str">
            <v>ДКЦ I СВЕТА КЛЕМЕНТИНА  - ВАРНА ЕООД</v>
          </cell>
          <cell r="K1886">
            <v>25</v>
          </cell>
          <cell r="L1886" t="str">
            <v>34_23</v>
          </cell>
          <cell r="M1886">
            <v>0</v>
          </cell>
          <cell r="N1886" t="str">
            <v>2040</v>
          </cell>
          <cell r="O1886">
            <v>37890</v>
          </cell>
          <cell r="P1886">
            <v>0</v>
          </cell>
          <cell r="Q1886">
            <v>160</v>
          </cell>
        </row>
        <row r="1887">
          <cell r="A1887">
            <v>3</v>
          </cell>
          <cell r="B1887">
            <v>9</v>
          </cell>
          <cell r="C1887" t="str">
            <v>Ф</v>
          </cell>
          <cell r="D1887">
            <v>8</v>
          </cell>
          <cell r="E1887" t="str">
            <v>Варна</v>
          </cell>
          <cell r="F1887">
            <v>306134006</v>
          </cell>
          <cell r="G1887">
            <v>5012101038</v>
          </cell>
          <cell r="H1887">
            <v>30873</v>
          </cell>
          <cell r="I1887">
            <v>37761</v>
          </cell>
          <cell r="J1887" t="str">
            <v>ДКЦ ЧАЙКА  ЕООД</v>
          </cell>
          <cell r="K1887">
            <v>23</v>
          </cell>
          <cell r="L1887" t="str">
            <v>93_39</v>
          </cell>
          <cell r="M1887">
            <v>0</v>
          </cell>
          <cell r="N1887" t="str">
            <v>1971</v>
          </cell>
          <cell r="O1887">
            <v>37893</v>
          </cell>
          <cell r="P1887">
            <v>0</v>
          </cell>
          <cell r="Q1887">
            <v>160</v>
          </cell>
        </row>
        <row r="1888">
          <cell r="A1888">
            <v>3</v>
          </cell>
          <cell r="B1888">
            <v>9</v>
          </cell>
          <cell r="C1888" t="str">
            <v>Ф</v>
          </cell>
          <cell r="D1888">
            <v>8</v>
          </cell>
          <cell r="E1888" t="str">
            <v>Варна</v>
          </cell>
          <cell r="F1888">
            <v>306131012</v>
          </cell>
          <cell r="G1888">
            <v>5101101030</v>
          </cell>
          <cell r="H1888">
            <v>30877</v>
          </cell>
          <cell r="I1888">
            <v>37762</v>
          </cell>
          <cell r="J1888" t="str">
            <v>МЦ   ВЕГА  ЕООД</v>
          </cell>
          <cell r="K1888">
            <v>1</v>
          </cell>
          <cell r="L1888" t="str">
            <v>67_32</v>
          </cell>
          <cell r="M1888">
            <v>1</v>
          </cell>
          <cell r="N1888" t="str">
            <v>2</v>
          </cell>
          <cell r="O1888">
            <v>37869</v>
          </cell>
          <cell r="P1888">
            <v>10</v>
          </cell>
          <cell r="Q1888">
            <v>40</v>
          </cell>
        </row>
        <row r="1889">
          <cell r="A1889">
            <v>3</v>
          </cell>
          <cell r="B1889">
            <v>9</v>
          </cell>
          <cell r="C1889" t="str">
            <v>Ф</v>
          </cell>
          <cell r="D1889">
            <v>8</v>
          </cell>
          <cell r="E1889" t="str">
            <v>Варна</v>
          </cell>
          <cell r="F1889">
            <v>306134007</v>
          </cell>
          <cell r="G1889">
            <v>5105071020</v>
          </cell>
          <cell r="H1889">
            <v>30927</v>
          </cell>
          <cell r="I1889">
            <v>37769</v>
          </cell>
          <cell r="J1889" t="str">
            <v>ДКЦ II - Варна   ЕООД</v>
          </cell>
          <cell r="K1889">
            <v>1</v>
          </cell>
          <cell r="L1889" t="str">
            <v>70_24</v>
          </cell>
          <cell r="M1889">
            <v>0</v>
          </cell>
          <cell r="N1889" t="str">
            <v>3719</v>
          </cell>
          <cell r="O1889">
            <v>37888</v>
          </cell>
          <cell r="P1889">
            <v>0</v>
          </cell>
          <cell r="Q1889">
            <v>160</v>
          </cell>
        </row>
        <row r="1890">
          <cell r="A1890">
            <v>3</v>
          </cell>
          <cell r="B1890">
            <v>9</v>
          </cell>
          <cell r="C1890" t="str">
            <v>Ф</v>
          </cell>
          <cell r="D1890">
            <v>8</v>
          </cell>
          <cell r="E1890" t="str">
            <v>Варна</v>
          </cell>
          <cell r="F1890">
            <v>306131030</v>
          </cell>
          <cell r="G1890">
            <v>5106177948</v>
          </cell>
          <cell r="H1890">
            <v>30917</v>
          </cell>
          <cell r="I1890">
            <v>37768</v>
          </cell>
          <cell r="J1890" t="str">
            <v>МЦ  Варна Медика  ООД</v>
          </cell>
          <cell r="K1890">
            <v>22</v>
          </cell>
          <cell r="L1890" t="str">
            <v>57_31</v>
          </cell>
          <cell r="M1890">
            <v>3</v>
          </cell>
          <cell r="N1890" t="str">
            <v>95</v>
          </cell>
          <cell r="O1890">
            <v>37883</v>
          </cell>
          <cell r="P1890">
            <v>45</v>
          </cell>
          <cell r="Q1890">
            <v>40</v>
          </cell>
        </row>
        <row r="1891">
          <cell r="A1891">
            <v>3</v>
          </cell>
          <cell r="B1891">
            <v>9</v>
          </cell>
          <cell r="C1891" t="str">
            <v>Ф</v>
          </cell>
          <cell r="D1891">
            <v>8</v>
          </cell>
          <cell r="E1891" t="str">
            <v>Варна</v>
          </cell>
          <cell r="F1891">
            <v>306131030</v>
          </cell>
          <cell r="G1891">
            <v>5106177948</v>
          </cell>
          <cell r="H1891">
            <v>30917</v>
          </cell>
          <cell r="I1891">
            <v>37768</v>
          </cell>
          <cell r="J1891" t="str">
            <v>МЦ  Варна Медика  ООД</v>
          </cell>
          <cell r="K1891">
            <v>22</v>
          </cell>
          <cell r="L1891" t="str">
            <v>64_11</v>
          </cell>
          <cell r="M1891">
            <v>0</v>
          </cell>
          <cell r="N1891" t="str">
            <v>95</v>
          </cell>
          <cell r="O1891">
            <v>37883</v>
          </cell>
          <cell r="P1891">
            <v>0</v>
          </cell>
          <cell r="Q1891">
            <v>40</v>
          </cell>
        </row>
        <row r="1892">
          <cell r="A1892">
            <v>3</v>
          </cell>
          <cell r="B1892">
            <v>9</v>
          </cell>
          <cell r="C1892" t="str">
            <v>Ф</v>
          </cell>
          <cell r="D1892">
            <v>8</v>
          </cell>
          <cell r="E1892" t="str">
            <v>Варна</v>
          </cell>
          <cell r="F1892">
            <v>306134008</v>
          </cell>
          <cell r="G1892">
            <v>5107228799</v>
          </cell>
          <cell r="H1892">
            <v>30930</v>
          </cell>
          <cell r="I1892">
            <v>37770</v>
          </cell>
          <cell r="J1892" t="str">
            <v>ДКЦ IV - ВАРНА  ЕООД</v>
          </cell>
          <cell r="K1892">
            <v>23</v>
          </cell>
          <cell r="L1892" t="str">
            <v>93_39</v>
          </cell>
          <cell r="M1892">
            <v>0</v>
          </cell>
          <cell r="N1892" t="str">
            <v>23</v>
          </cell>
          <cell r="O1892">
            <v>37890</v>
          </cell>
          <cell r="P1892">
            <v>0</v>
          </cell>
          <cell r="Q1892">
            <v>150</v>
          </cell>
        </row>
        <row r="1893">
          <cell r="A1893">
            <v>3</v>
          </cell>
          <cell r="B1893">
            <v>9</v>
          </cell>
          <cell r="C1893" t="str">
            <v>Ф</v>
          </cell>
          <cell r="D1893">
            <v>8</v>
          </cell>
          <cell r="E1893" t="str">
            <v>Варна</v>
          </cell>
          <cell r="F1893">
            <v>306211001</v>
          </cell>
          <cell r="G1893">
            <v>5112081043</v>
          </cell>
          <cell r="H1893">
            <v>30920</v>
          </cell>
          <cell r="I1893">
            <v>37768</v>
          </cell>
          <cell r="J1893" t="str">
            <v>МБАЛ  Света Марина  ЕАД</v>
          </cell>
          <cell r="K1893">
            <v>99</v>
          </cell>
          <cell r="L1893" t="str">
            <v>45_231</v>
          </cell>
          <cell r="M1893">
            <v>0</v>
          </cell>
          <cell r="N1893" t="str">
            <v>2123</v>
          </cell>
          <cell r="O1893">
            <v>37894</v>
          </cell>
          <cell r="P1893">
            <v>0</v>
          </cell>
          <cell r="Q1893">
            <v>160</v>
          </cell>
        </row>
        <row r="1894">
          <cell r="A1894">
            <v>3</v>
          </cell>
          <cell r="B1894">
            <v>9</v>
          </cell>
          <cell r="C1894" t="str">
            <v>Ф</v>
          </cell>
          <cell r="D1894">
            <v>8</v>
          </cell>
          <cell r="E1894" t="str">
            <v>Варна</v>
          </cell>
          <cell r="F1894">
            <v>306211001</v>
          </cell>
          <cell r="G1894">
            <v>5112081043</v>
          </cell>
          <cell r="H1894">
            <v>30920</v>
          </cell>
          <cell r="I1894">
            <v>37768</v>
          </cell>
          <cell r="J1894" t="str">
            <v>МБАЛ  Света Марина  ЕАД</v>
          </cell>
          <cell r="K1894">
            <v>99</v>
          </cell>
          <cell r="L1894" t="str">
            <v>55_92</v>
          </cell>
          <cell r="M1894">
            <v>0</v>
          </cell>
          <cell r="N1894" t="str">
            <v>2123</v>
          </cell>
          <cell r="O1894">
            <v>37894</v>
          </cell>
          <cell r="P1894">
            <v>0</v>
          </cell>
          <cell r="Q1894">
            <v>160</v>
          </cell>
        </row>
        <row r="1895">
          <cell r="A1895">
            <v>3</v>
          </cell>
          <cell r="B1895">
            <v>9</v>
          </cell>
          <cell r="C1895" t="str">
            <v>Ф</v>
          </cell>
          <cell r="D1895">
            <v>8</v>
          </cell>
          <cell r="E1895" t="str">
            <v>Варна</v>
          </cell>
          <cell r="F1895">
            <v>306211001</v>
          </cell>
          <cell r="G1895">
            <v>5112081043</v>
          </cell>
          <cell r="H1895">
            <v>30920</v>
          </cell>
          <cell r="I1895">
            <v>37768</v>
          </cell>
          <cell r="J1895" t="str">
            <v>МБАЛ  Света Марина  ЕАД</v>
          </cell>
          <cell r="K1895">
            <v>99</v>
          </cell>
          <cell r="L1895" t="str">
            <v>52_11</v>
          </cell>
          <cell r="M1895">
            <v>0</v>
          </cell>
          <cell r="N1895" t="str">
            <v>2123</v>
          </cell>
          <cell r="O1895">
            <v>37894</v>
          </cell>
          <cell r="P1895">
            <v>0</v>
          </cell>
          <cell r="Q1895">
            <v>160</v>
          </cell>
        </row>
        <row r="1896">
          <cell r="A1896">
            <v>3</v>
          </cell>
          <cell r="B1896">
            <v>9</v>
          </cell>
          <cell r="C1896" t="str">
            <v>Ф</v>
          </cell>
          <cell r="D1896">
            <v>8</v>
          </cell>
          <cell r="E1896" t="str">
            <v>Варна</v>
          </cell>
          <cell r="F1896">
            <v>306211001</v>
          </cell>
          <cell r="G1896">
            <v>5112081043</v>
          </cell>
          <cell r="H1896">
            <v>30920</v>
          </cell>
          <cell r="I1896">
            <v>37768</v>
          </cell>
          <cell r="J1896" t="str">
            <v>МБАЛ  Света Марина  ЕАД</v>
          </cell>
          <cell r="K1896">
            <v>99</v>
          </cell>
          <cell r="L1896" t="str">
            <v>45_43</v>
          </cell>
          <cell r="M1896">
            <v>0</v>
          </cell>
          <cell r="N1896" t="str">
            <v>2123</v>
          </cell>
          <cell r="O1896">
            <v>37894</v>
          </cell>
          <cell r="P1896">
            <v>0</v>
          </cell>
          <cell r="Q1896">
            <v>160</v>
          </cell>
        </row>
        <row r="1897">
          <cell r="A1897">
            <v>3</v>
          </cell>
          <cell r="B1897">
            <v>9</v>
          </cell>
          <cell r="C1897" t="str">
            <v>Ф</v>
          </cell>
          <cell r="D1897">
            <v>8</v>
          </cell>
          <cell r="E1897" t="str">
            <v>Варна</v>
          </cell>
          <cell r="F1897">
            <v>306134006</v>
          </cell>
          <cell r="G1897">
            <v>5201281130</v>
          </cell>
          <cell r="H1897">
            <v>30873</v>
          </cell>
          <cell r="I1897">
            <v>37761</v>
          </cell>
          <cell r="J1897" t="str">
            <v>ДКЦ ЧАЙКА  ЕООД</v>
          </cell>
          <cell r="K1897">
            <v>1</v>
          </cell>
          <cell r="L1897" t="str">
            <v>67_32</v>
          </cell>
          <cell r="M1897">
            <v>0</v>
          </cell>
          <cell r="N1897" t="str">
            <v>1971</v>
          </cell>
          <cell r="O1897">
            <v>37893</v>
          </cell>
          <cell r="P1897">
            <v>0</v>
          </cell>
          <cell r="Q1897">
            <v>147</v>
          </cell>
        </row>
        <row r="1898">
          <cell r="A1898">
            <v>3</v>
          </cell>
          <cell r="B1898">
            <v>9</v>
          </cell>
          <cell r="C1898" t="str">
            <v>Ф</v>
          </cell>
          <cell r="D1898">
            <v>8</v>
          </cell>
          <cell r="E1898" t="str">
            <v>Варна</v>
          </cell>
          <cell r="F1898">
            <v>306134006</v>
          </cell>
          <cell r="G1898">
            <v>5201281130</v>
          </cell>
          <cell r="H1898">
            <v>30873</v>
          </cell>
          <cell r="I1898">
            <v>37761</v>
          </cell>
          <cell r="J1898" t="str">
            <v>ДКЦ ЧАЙКА  ЕООД</v>
          </cell>
          <cell r="K1898">
            <v>1</v>
          </cell>
          <cell r="L1898" t="str">
            <v>70_24</v>
          </cell>
          <cell r="M1898">
            <v>0</v>
          </cell>
          <cell r="N1898" t="str">
            <v>1971</v>
          </cell>
          <cell r="O1898">
            <v>37893</v>
          </cell>
          <cell r="P1898">
            <v>0</v>
          </cell>
          <cell r="Q1898">
            <v>147</v>
          </cell>
        </row>
        <row r="1899">
          <cell r="A1899">
            <v>3</v>
          </cell>
          <cell r="B1899">
            <v>9</v>
          </cell>
          <cell r="C1899" t="str">
            <v>Ф</v>
          </cell>
          <cell r="D1899">
            <v>8</v>
          </cell>
          <cell r="E1899" t="str">
            <v>Варна</v>
          </cell>
          <cell r="F1899">
            <v>306211001</v>
          </cell>
          <cell r="G1899">
            <v>5205041056</v>
          </cell>
          <cell r="H1899">
            <v>30920</v>
          </cell>
          <cell r="I1899">
            <v>37768</v>
          </cell>
          <cell r="J1899" t="str">
            <v>МБАЛ  Света Марина  ЕАД</v>
          </cell>
          <cell r="K1899">
            <v>99</v>
          </cell>
          <cell r="L1899" t="str">
            <v>45_43</v>
          </cell>
          <cell r="M1899">
            <v>0</v>
          </cell>
          <cell r="N1899" t="str">
            <v>2123</v>
          </cell>
          <cell r="O1899">
            <v>37894</v>
          </cell>
          <cell r="P1899">
            <v>0</v>
          </cell>
          <cell r="Q1899">
            <v>160</v>
          </cell>
        </row>
        <row r="1900">
          <cell r="A1900">
            <v>3</v>
          </cell>
          <cell r="B1900">
            <v>9</v>
          </cell>
          <cell r="C1900" t="str">
            <v>Ф</v>
          </cell>
          <cell r="D1900">
            <v>8</v>
          </cell>
          <cell r="E1900" t="str">
            <v>Варна</v>
          </cell>
          <cell r="F1900">
            <v>306211001</v>
          </cell>
          <cell r="G1900">
            <v>5205041056</v>
          </cell>
          <cell r="H1900">
            <v>30920</v>
          </cell>
          <cell r="I1900">
            <v>37768</v>
          </cell>
          <cell r="J1900" t="str">
            <v>МБАЛ  Света Марина  ЕАД</v>
          </cell>
          <cell r="K1900">
            <v>99</v>
          </cell>
          <cell r="L1900" t="str">
            <v>55_92</v>
          </cell>
          <cell r="M1900">
            <v>0</v>
          </cell>
          <cell r="N1900" t="str">
            <v>2123</v>
          </cell>
          <cell r="O1900">
            <v>37894</v>
          </cell>
          <cell r="P1900">
            <v>0</v>
          </cell>
          <cell r="Q1900">
            <v>160</v>
          </cell>
        </row>
        <row r="1901">
          <cell r="A1901">
            <v>3</v>
          </cell>
          <cell r="B1901">
            <v>9</v>
          </cell>
          <cell r="C1901" t="str">
            <v>Ф</v>
          </cell>
          <cell r="D1901">
            <v>8</v>
          </cell>
          <cell r="E1901" t="str">
            <v>Варна</v>
          </cell>
          <cell r="F1901">
            <v>306211001</v>
          </cell>
          <cell r="G1901">
            <v>5205041056</v>
          </cell>
          <cell r="H1901">
            <v>30920</v>
          </cell>
          <cell r="I1901">
            <v>37768</v>
          </cell>
          <cell r="J1901" t="str">
            <v>МБАЛ  Света Марина  ЕАД</v>
          </cell>
          <cell r="K1901">
            <v>99</v>
          </cell>
          <cell r="L1901" t="str">
            <v>52_11</v>
          </cell>
          <cell r="M1901">
            <v>0</v>
          </cell>
          <cell r="N1901" t="str">
            <v>2123</v>
          </cell>
          <cell r="O1901">
            <v>37894</v>
          </cell>
          <cell r="P1901">
            <v>0</v>
          </cell>
          <cell r="Q1901">
            <v>160</v>
          </cell>
        </row>
        <row r="1902">
          <cell r="A1902">
            <v>3</v>
          </cell>
          <cell r="B1902">
            <v>9</v>
          </cell>
          <cell r="C1902" t="str">
            <v>Ф</v>
          </cell>
          <cell r="D1902">
            <v>8</v>
          </cell>
          <cell r="E1902" t="str">
            <v>Варна</v>
          </cell>
          <cell r="F1902">
            <v>306134001</v>
          </cell>
          <cell r="G1902">
            <v>5208131050</v>
          </cell>
          <cell r="H1902">
            <v>30888</v>
          </cell>
          <cell r="I1902">
            <v>37763</v>
          </cell>
          <cell r="J1902" t="str">
            <v>ДКЦ III - ВАРНА  ЕООД</v>
          </cell>
          <cell r="K1902">
            <v>1</v>
          </cell>
          <cell r="L1902" t="str">
            <v>67_32</v>
          </cell>
          <cell r="M1902">
            <v>8</v>
          </cell>
          <cell r="N1902" t="str">
            <v>409</v>
          </cell>
          <cell r="O1902">
            <v>37890</v>
          </cell>
          <cell r="P1902">
            <v>80</v>
          </cell>
          <cell r="Q1902">
            <v>160</v>
          </cell>
        </row>
        <row r="1903">
          <cell r="A1903">
            <v>3</v>
          </cell>
          <cell r="B1903">
            <v>9</v>
          </cell>
          <cell r="C1903" t="str">
            <v>Ф</v>
          </cell>
          <cell r="D1903">
            <v>8</v>
          </cell>
          <cell r="E1903" t="str">
            <v>Варна</v>
          </cell>
          <cell r="F1903">
            <v>306134005</v>
          </cell>
          <cell r="G1903">
            <v>5209218263</v>
          </cell>
          <cell r="H1903">
            <v>30914</v>
          </cell>
          <cell r="I1903">
            <v>37767</v>
          </cell>
          <cell r="J1903" t="str">
            <v>ДКЦ V - ВАРНА  ЕООД</v>
          </cell>
          <cell r="K1903">
            <v>14</v>
          </cell>
          <cell r="L1903" t="str">
            <v>95_41</v>
          </cell>
          <cell r="M1903">
            <v>0</v>
          </cell>
          <cell r="N1903" t="str">
            <v>809</v>
          </cell>
          <cell r="O1903">
            <v>37889</v>
          </cell>
          <cell r="P1903">
            <v>0</v>
          </cell>
          <cell r="Q1903">
            <v>84</v>
          </cell>
        </row>
        <row r="1904">
          <cell r="A1904">
            <v>3</v>
          </cell>
          <cell r="B1904">
            <v>9</v>
          </cell>
          <cell r="C1904" t="str">
            <v>Ф</v>
          </cell>
          <cell r="D1904">
            <v>8</v>
          </cell>
          <cell r="E1904" t="str">
            <v>Варна</v>
          </cell>
          <cell r="F1904">
            <v>306134004</v>
          </cell>
          <cell r="G1904">
            <v>5212038816</v>
          </cell>
          <cell r="H1904">
            <v>30886</v>
          </cell>
          <cell r="I1904">
            <v>37762</v>
          </cell>
          <cell r="J1904" t="str">
            <v>ДКЦ I СВЕТА КЛЕМЕНТИНА  - ВАРНА ЕООД</v>
          </cell>
          <cell r="K1904">
            <v>14</v>
          </cell>
          <cell r="L1904" t="str">
            <v>95_41</v>
          </cell>
          <cell r="M1904">
            <v>11</v>
          </cell>
          <cell r="N1904" t="str">
            <v>2040</v>
          </cell>
          <cell r="O1904">
            <v>37890</v>
          </cell>
          <cell r="P1904">
            <v>55</v>
          </cell>
          <cell r="Q1904">
            <v>160</v>
          </cell>
        </row>
        <row r="1905">
          <cell r="A1905">
            <v>3</v>
          </cell>
          <cell r="B1905">
            <v>9</v>
          </cell>
          <cell r="C1905" t="str">
            <v>Ф</v>
          </cell>
          <cell r="D1905">
            <v>8</v>
          </cell>
          <cell r="E1905" t="str">
            <v>Варна</v>
          </cell>
          <cell r="F1905">
            <v>306134004</v>
          </cell>
          <cell r="G1905">
            <v>5212038816</v>
          </cell>
          <cell r="H1905">
            <v>30886</v>
          </cell>
          <cell r="I1905">
            <v>37762</v>
          </cell>
          <cell r="J1905" t="str">
            <v>ДКЦ I СВЕТА КЛЕМЕНТИНА  - ВАРНА ЕООД</v>
          </cell>
          <cell r="K1905">
            <v>14</v>
          </cell>
          <cell r="L1905" t="str">
            <v>89_09</v>
          </cell>
          <cell r="M1905">
            <v>0</v>
          </cell>
          <cell r="N1905" t="str">
            <v>2040</v>
          </cell>
          <cell r="O1905">
            <v>37890</v>
          </cell>
          <cell r="P1905">
            <v>0</v>
          </cell>
          <cell r="Q1905">
            <v>160</v>
          </cell>
        </row>
        <row r="1906">
          <cell r="A1906">
            <v>3</v>
          </cell>
          <cell r="B1906">
            <v>9</v>
          </cell>
          <cell r="C1906" t="str">
            <v>Ф</v>
          </cell>
          <cell r="D1906">
            <v>8</v>
          </cell>
          <cell r="E1906" t="str">
            <v>Варна</v>
          </cell>
          <cell r="F1906">
            <v>306134007</v>
          </cell>
          <cell r="G1906">
            <v>5302137939</v>
          </cell>
          <cell r="H1906">
            <v>30927</v>
          </cell>
          <cell r="I1906">
            <v>37769</v>
          </cell>
          <cell r="J1906" t="str">
            <v>ДКЦ II - Варна   ЕООД</v>
          </cell>
          <cell r="K1906">
            <v>23</v>
          </cell>
          <cell r="L1906" t="str">
            <v>93_39</v>
          </cell>
          <cell r="M1906">
            <v>0</v>
          </cell>
          <cell r="N1906" t="str">
            <v>3719</v>
          </cell>
          <cell r="O1906">
            <v>37888</v>
          </cell>
          <cell r="P1906">
            <v>0</v>
          </cell>
          <cell r="Q1906">
            <v>160</v>
          </cell>
        </row>
        <row r="1907">
          <cell r="A1907">
            <v>3</v>
          </cell>
          <cell r="B1907">
            <v>9</v>
          </cell>
          <cell r="C1907" t="str">
            <v>Ф</v>
          </cell>
          <cell r="D1907">
            <v>8</v>
          </cell>
          <cell r="E1907" t="str">
            <v>Варна</v>
          </cell>
          <cell r="F1907">
            <v>306121137</v>
          </cell>
          <cell r="G1907">
            <v>5302231098</v>
          </cell>
          <cell r="H1907">
            <v>30358</v>
          </cell>
          <cell r="I1907">
            <v>37741</v>
          </cell>
          <cell r="J1907" t="str">
            <v>ЕТ АИПСМП Радка Белчева</v>
          </cell>
          <cell r="K1907">
            <v>8</v>
          </cell>
          <cell r="L1907" t="str">
            <v>89_50</v>
          </cell>
          <cell r="M1907">
            <v>15</v>
          </cell>
          <cell r="N1907" t="str">
            <v>7</v>
          </cell>
          <cell r="O1907">
            <v>37887</v>
          </cell>
          <cell r="P1907">
            <v>195</v>
          </cell>
          <cell r="Q1907">
            <v>160</v>
          </cell>
        </row>
        <row r="1908">
          <cell r="A1908">
            <v>3</v>
          </cell>
          <cell r="B1908">
            <v>9</v>
          </cell>
          <cell r="C1908" t="str">
            <v>Ф</v>
          </cell>
          <cell r="D1908">
            <v>8</v>
          </cell>
          <cell r="E1908" t="str">
            <v>Варна</v>
          </cell>
          <cell r="F1908">
            <v>306121137</v>
          </cell>
          <cell r="G1908">
            <v>5302231098</v>
          </cell>
          <cell r="H1908">
            <v>30358</v>
          </cell>
          <cell r="I1908">
            <v>37741</v>
          </cell>
          <cell r="J1908" t="str">
            <v>ЕТ АИПСМП Радка Белчева</v>
          </cell>
          <cell r="K1908">
            <v>8</v>
          </cell>
          <cell r="L1908" t="str">
            <v>89_41</v>
          </cell>
          <cell r="M1908">
            <v>52</v>
          </cell>
          <cell r="N1908" t="str">
            <v>7</v>
          </cell>
          <cell r="O1908">
            <v>37887</v>
          </cell>
          <cell r="P1908">
            <v>780</v>
          </cell>
          <cell r="Q1908">
            <v>160</v>
          </cell>
        </row>
        <row r="1909">
          <cell r="A1909">
            <v>3</v>
          </cell>
          <cell r="B1909">
            <v>9</v>
          </cell>
          <cell r="C1909" t="str">
            <v>Ф</v>
          </cell>
          <cell r="D1909">
            <v>8</v>
          </cell>
          <cell r="E1909" t="str">
            <v>Варна</v>
          </cell>
          <cell r="F1909">
            <v>306134008</v>
          </cell>
          <cell r="G1909">
            <v>5304158890</v>
          </cell>
          <cell r="H1909">
            <v>30930</v>
          </cell>
          <cell r="I1909">
            <v>37770</v>
          </cell>
          <cell r="J1909" t="str">
            <v>ДКЦ IV - ВАРНА  ЕООД</v>
          </cell>
          <cell r="K1909">
            <v>1</v>
          </cell>
          <cell r="L1909" t="str">
            <v>67_32</v>
          </cell>
          <cell r="M1909">
            <v>0</v>
          </cell>
          <cell r="N1909" t="str">
            <v>23</v>
          </cell>
          <cell r="O1909">
            <v>37890</v>
          </cell>
          <cell r="P1909">
            <v>0</v>
          </cell>
          <cell r="Q1909">
            <v>80</v>
          </cell>
        </row>
        <row r="1910">
          <cell r="A1910">
            <v>3</v>
          </cell>
          <cell r="B1910">
            <v>9</v>
          </cell>
          <cell r="C1910" t="str">
            <v>Ф</v>
          </cell>
          <cell r="D1910">
            <v>8</v>
          </cell>
          <cell r="E1910" t="str">
            <v>Варна</v>
          </cell>
          <cell r="F1910">
            <v>306134008</v>
          </cell>
          <cell r="G1910">
            <v>5304158890</v>
          </cell>
          <cell r="H1910">
            <v>30930</v>
          </cell>
          <cell r="I1910">
            <v>37770</v>
          </cell>
          <cell r="J1910" t="str">
            <v>ДКЦ IV - ВАРНА  ЕООД</v>
          </cell>
          <cell r="K1910">
            <v>1</v>
          </cell>
          <cell r="L1910" t="str">
            <v>70_24</v>
          </cell>
          <cell r="M1910">
            <v>0</v>
          </cell>
          <cell r="N1910" t="str">
            <v>23</v>
          </cell>
          <cell r="O1910">
            <v>37890</v>
          </cell>
          <cell r="P1910">
            <v>0</v>
          </cell>
          <cell r="Q1910">
            <v>80</v>
          </cell>
        </row>
        <row r="1911">
          <cell r="A1911">
            <v>3</v>
          </cell>
          <cell r="B1911">
            <v>9</v>
          </cell>
          <cell r="C1911" t="str">
            <v>Ф</v>
          </cell>
          <cell r="D1911">
            <v>8</v>
          </cell>
          <cell r="E1911" t="str">
            <v>Варна</v>
          </cell>
          <cell r="F1911">
            <v>306211001</v>
          </cell>
          <cell r="G1911">
            <v>5304260990</v>
          </cell>
          <cell r="H1911">
            <v>30920</v>
          </cell>
          <cell r="I1911">
            <v>37768</v>
          </cell>
          <cell r="J1911" t="str">
            <v>МБАЛ  Света Марина  ЕАД</v>
          </cell>
          <cell r="K1911">
            <v>99</v>
          </cell>
          <cell r="L1911" t="str">
            <v>45_231</v>
          </cell>
          <cell r="M1911">
            <v>0</v>
          </cell>
          <cell r="N1911" t="str">
            <v>2123</v>
          </cell>
          <cell r="O1911">
            <v>37894</v>
          </cell>
          <cell r="P1911">
            <v>0</v>
          </cell>
          <cell r="Q1911">
            <v>160</v>
          </cell>
        </row>
        <row r="1912">
          <cell r="A1912">
            <v>3</v>
          </cell>
          <cell r="B1912">
            <v>9</v>
          </cell>
          <cell r="C1912" t="str">
            <v>Ф</v>
          </cell>
          <cell r="D1912">
            <v>8</v>
          </cell>
          <cell r="E1912" t="str">
            <v>Варна</v>
          </cell>
          <cell r="F1912">
            <v>306211001</v>
          </cell>
          <cell r="G1912">
            <v>5304260990</v>
          </cell>
          <cell r="H1912">
            <v>30920</v>
          </cell>
          <cell r="I1912">
            <v>37768</v>
          </cell>
          <cell r="J1912" t="str">
            <v>МБАЛ  Света Марина  ЕАД</v>
          </cell>
          <cell r="K1912">
            <v>99</v>
          </cell>
          <cell r="L1912" t="str">
            <v>52_11</v>
          </cell>
          <cell r="M1912">
            <v>0</v>
          </cell>
          <cell r="N1912" t="str">
            <v>2123</v>
          </cell>
          <cell r="O1912">
            <v>37894</v>
          </cell>
          <cell r="P1912">
            <v>0</v>
          </cell>
          <cell r="Q1912">
            <v>160</v>
          </cell>
        </row>
        <row r="1913">
          <cell r="A1913">
            <v>3</v>
          </cell>
          <cell r="B1913">
            <v>9</v>
          </cell>
          <cell r="C1913" t="str">
            <v>Ф</v>
          </cell>
          <cell r="D1913">
            <v>8</v>
          </cell>
          <cell r="E1913" t="str">
            <v>Варна</v>
          </cell>
          <cell r="F1913">
            <v>306131012</v>
          </cell>
          <cell r="G1913">
            <v>5304260990</v>
          </cell>
          <cell r="H1913">
            <v>30877</v>
          </cell>
          <cell r="I1913">
            <v>37762</v>
          </cell>
          <cell r="J1913" t="str">
            <v>МЦ   ВЕГА  ЕООД</v>
          </cell>
          <cell r="K1913">
            <v>3</v>
          </cell>
          <cell r="L1913" t="str">
            <v>45_13</v>
          </cell>
          <cell r="M1913">
            <v>5</v>
          </cell>
          <cell r="N1913" t="str">
            <v>2</v>
          </cell>
          <cell r="O1913">
            <v>37869</v>
          </cell>
          <cell r="P1913">
            <v>80</v>
          </cell>
          <cell r="Q1913">
            <v>36</v>
          </cell>
        </row>
        <row r="1914">
          <cell r="A1914">
            <v>3</v>
          </cell>
          <cell r="B1914">
            <v>9</v>
          </cell>
          <cell r="C1914" t="str">
            <v>Ф</v>
          </cell>
          <cell r="D1914">
            <v>8</v>
          </cell>
          <cell r="E1914" t="str">
            <v>Варна</v>
          </cell>
          <cell r="F1914">
            <v>306211001</v>
          </cell>
          <cell r="G1914">
            <v>5305220965</v>
          </cell>
          <cell r="H1914">
            <v>30920</v>
          </cell>
          <cell r="I1914">
            <v>37768</v>
          </cell>
          <cell r="J1914" t="str">
            <v>МБАЛ  Света Марина  ЕАД</v>
          </cell>
          <cell r="K1914">
            <v>99</v>
          </cell>
          <cell r="L1914" t="str">
            <v>55_92</v>
          </cell>
          <cell r="M1914">
            <v>0</v>
          </cell>
          <cell r="N1914" t="str">
            <v>2123</v>
          </cell>
          <cell r="O1914">
            <v>37894</v>
          </cell>
          <cell r="P1914">
            <v>0</v>
          </cell>
          <cell r="Q1914">
            <v>160</v>
          </cell>
        </row>
        <row r="1915">
          <cell r="A1915">
            <v>3</v>
          </cell>
          <cell r="B1915">
            <v>9</v>
          </cell>
          <cell r="C1915" t="str">
            <v>Ф</v>
          </cell>
          <cell r="D1915">
            <v>8</v>
          </cell>
          <cell r="E1915" t="str">
            <v>Варна</v>
          </cell>
          <cell r="F1915">
            <v>306211001</v>
          </cell>
          <cell r="G1915">
            <v>5305220965</v>
          </cell>
          <cell r="H1915">
            <v>30920</v>
          </cell>
          <cell r="I1915">
            <v>37768</v>
          </cell>
          <cell r="J1915" t="str">
            <v>МБАЛ  Света Марина  ЕАД</v>
          </cell>
          <cell r="K1915">
            <v>99</v>
          </cell>
          <cell r="L1915" t="str">
            <v>52_11</v>
          </cell>
          <cell r="M1915">
            <v>0</v>
          </cell>
          <cell r="N1915" t="str">
            <v>2123</v>
          </cell>
          <cell r="O1915">
            <v>37894</v>
          </cell>
          <cell r="P1915">
            <v>0</v>
          </cell>
          <cell r="Q1915">
            <v>160</v>
          </cell>
        </row>
        <row r="1916">
          <cell r="A1916">
            <v>3</v>
          </cell>
          <cell r="B1916">
            <v>9</v>
          </cell>
          <cell r="C1916" t="str">
            <v>Ф</v>
          </cell>
          <cell r="D1916">
            <v>8</v>
          </cell>
          <cell r="E1916" t="str">
            <v>Варна</v>
          </cell>
          <cell r="F1916">
            <v>306131009</v>
          </cell>
          <cell r="G1916">
            <v>5307101013</v>
          </cell>
          <cell r="H1916">
            <v>30878</v>
          </cell>
          <cell r="I1916">
            <v>37762</v>
          </cell>
          <cell r="J1916" t="str">
            <v>МЦ КАЛИНА  ЕООД</v>
          </cell>
          <cell r="K1916">
            <v>2</v>
          </cell>
          <cell r="L1916" t="str">
            <v>89_59</v>
          </cell>
          <cell r="M1916">
            <v>1</v>
          </cell>
          <cell r="N1916" t="str">
            <v>140</v>
          </cell>
          <cell r="O1916">
            <v>37869</v>
          </cell>
          <cell r="P1916">
            <v>10</v>
          </cell>
          <cell r="Q1916">
            <v>40</v>
          </cell>
        </row>
        <row r="1917">
          <cell r="A1917">
            <v>3</v>
          </cell>
          <cell r="B1917">
            <v>9</v>
          </cell>
          <cell r="C1917" t="str">
            <v>Ф</v>
          </cell>
          <cell r="D1917">
            <v>8</v>
          </cell>
          <cell r="E1917" t="str">
            <v>Варна</v>
          </cell>
          <cell r="F1917">
            <v>306131009</v>
          </cell>
          <cell r="G1917">
            <v>5307101013</v>
          </cell>
          <cell r="H1917">
            <v>30878</v>
          </cell>
          <cell r="I1917">
            <v>37762</v>
          </cell>
          <cell r="J1917" t="str">
            <v>МЦ КАЛИНА  ЕООД</v>
          </cell>
          <cell r="K1917">
            <v>2</v>
          </cell>
          <cell r="L1917" t="str">
            <v>89_38</v>
          </cell>
          <cell r="M1917">
            <v>0</v>
          </cell>
          <cell r="N1917" t="str">
            <v>140</v>
          </cell>
          <cell r="O1917">
            <v>37869</v>
          </cell>
          <cell r="P1917">
            <v>0</v>
          </cell>
          <cell r="Q1917">
            <v>40</v>
          </cell>
        </row>
        <row r="1918">
          <cell r="A1918">
            <v>3</v>
          </cell>
          <cell r="B1918">
            <v>9</v>
          </cell>
          <cell r="C1918" t="str">
            <v>Ф</v>
          </cell>
          <cell r="D1918">
            <v>8</v>
          </cell>
          <cell r="E1918" t="str">
            <v>Варна</v>
          </cell>
          <cell r="F1918">
            <v>306211001</v>
          </cell>
          <cell r="G1918">
            <v>5307125381</v>
          </cell>
          <cell r="H1918">
            <v>30920</v>
          </cell>
          <cell r="I1918">
            <v>37768</v>
          </cell>
          <cell r="J1918" t="str">
            <v>МБАЛ  Света Марина  ЕАД</v>
          </cell>
          <cell r="K1918">
            <v>99</v>
          </cell>
          <cell r="L1918" t="str">
            <v>34_04</v>
          </cell>
          <cell r="M1918">
            <v>0</v>
          </cell>
          <cell r="N1918" t="str">
            <v>2123</v>
          </cell>
          <cell r="O1918">
            <v>37894</v>
          </cell>
          <cell r="P1918">
            <v>0</v>
          </cell>
          <cell r="Q1918">
            <v>160</v>
          </cell>
        </row>
        <row r="1919">
          <cell r="A1919">
            <v>3</v>
          </cell>
          <cell r="B1919">
            <v>9</v>
          </cell>
          <cell r="C1919" t="str">
            <v>Ф</v>
          </cell>
          <cell r="D1919">
            <v>8</v>
          </cell>
          <cell r="E1919" t="str">
            <v>Варна</v>
          </cell>
          <cell r="F1919">
            <v>306211001</v>
          </cell>
          <cell r="G1919">
            <v>5307125381</v>
          </cell>
          <cell r="H1919">
            <v>30920</v>
          </cell>
          <cell r="I1919">
            <v>37768</v>
          </cell>
          <cell r="J1919" t="str">
            <v>МБАЛ  Света Марина  ЕАД</v>
          </cell>
          <cell r="K1919">
            <v>99</v>
          </cell>
          <cell r="L1919" t="str">
            <v>34_24</v>
          </cell>
          <cell r="M1919">
            <v>0</v>
          </cell>
          <cell r="N1919" t="str">
            <v>2123</v>
          </cell>
          <cell r="O1919">
            <v>37894</v>
          </cell>
          <cell r="P1919">
            <v>0</v>
          </cell>
          <cell r="Q1919">
            <v>160</v>
          </cell>
        </row>
        <row r="1920">
          <cell r="A1920">
            <v>3</v>
          </cell>
          <cell r="B1920">
            <v>9</v>
          </cell>
          <cell r="C1920" t="str">
            <v>Ф</v>
          </cell>
          <cell r="D1920">
            <v>8</v>
          </cell>
          <cell r="E1920" t="str">
            <v>Варна</v>
          </cell>
          <cell r="F1920">
            <v>306211001</v>
          </cell>
          <cell r="G1920">
            <v>5307125381</v>
          </cell>
          <cell r="H1920">
            <v>30920</v>
          </cell>
          <cell r="I1920">
            <v>37768</v>
          </cell>
          <cell r="J1920" t="str">
            <v>МБАЛ  Света Марина  ЕАД</v>
          </cell>
          <cell r="K1920">
            <v>99</v>
          </cell>
          <cell r="L1920" t="str">
            <v>34_22</v>
          </cell>
          <cell r="M1920">
            <v>0</v>
          </cell>
          <cell r="N1920" t="str">
            <v>2123</v>
          </cell>
          <cell r="O1920">
            <v>37894</v>
          </cell>
          <cell r="P1920">
            <v>0</v>
          </cell>
          <cell r="Q1920">
            <v>160</v>
          </cell>
        </row>
        <row r="1921">
          <cell r="A1921">
            <v>3</v>
          </cell>
          <cell r="B1921">
            <v>9</v>
          </cell>
          <cell r="C1921" t="str">
            <v>Ф</v>
          </cell>
          <cell r="D1921">
            <v>8</v>
          </cell>
          <cell r="E1921" t="str">
            <v>Варна</v>
          </cell>
          <cell r="F1921">
            <v>306134001</v>
          </cell>
          <cell r="G1921">
            <v>5307181030</v>
          </cell>
          <cell r="H1921">
            <v>30888</v>
          </cell>
          <cell r="I1921">
            <v>37763</v>
          </cell>
          <cell r="J1921" t="str">
            <v>ДКЦ III - ВАРНА  ЕООД</v>
          </cell>
          <cell r="K1921">
            <v>2</v>
          </cell>
          <cell r="L1921" t="str">
            <v>89_59</v>
          </cell>
          <cell r="M1921">
            <v>18</v>
          </cell>
          <cell r="N1921" t="str">
            <v>409</v>
          </cell>
          <cell r="O1921">
            <v>37890</v>
          </cell>
          <cell r="P1921">
            <v>180</v>
          </cell>
          <cell r="Q1921">
            <v>140</v>
          </cell>
        </row>
        <row r="1922">
          <cell r="A1922">
            <v>3</v>
          </cell>
          <cell r="B1922">
            <v>9</v>
          </cell>
          <cell r="C1922" t="str">
            <v>Ф</v>
          </cell>
          <cell r="D1922">
            <v>8</v>
          </cell>
          <cell r="E1922" t="str">
            <v>Варна</v>
          </cell>
          <cell r="F1922">
            <v>306134001</v>
          </cell>
          <cell r="G1922">
            <v>5307181030</v>
          </cell>
          <cell r="H1922">
            <v>30888</v>
          </cell>
          <cell r="I1922">
            <v>37763</v>
          </cell>
          <cell r="J1922" t="str">
            <v>ДКЦ III - ВАРНА  ЕООД</v>
          </cell>
          <cell r="K1922">
            <v>33</v>
          </cell>
          <cell r="L1922" t="str">
            <v>89_59</v>
          </cell>
          <cell r="M1922">
            <v>19</v>
          </cell>
          <cell r="N1922" t="str">
            <v>409</v>
          </cell>
          <cell r="O1922">
            <v>37890</v>
          </cell>
          <cell r="P1922">
            <v>190</v>
          </cell>
          <cell r="Q1922">
            <v>140</v>
          </cell>
        </row>
        <row r="1923">
          <cell r="A1923">
            <v>3</v>
          </cell>
          <cell r="B1923">
            <v>9</v>
          </cell>
          <cell r="C1923" t="str">
            <v>Ф</v>
          </cell>
          <cell r="D1923">
            <v>8</v>
          </cell>
          <cell r="E1923" t="str">
            <v>Варна</v>
          </cell>
          <cell r="F1923">
            <v>306131002</v>
          </cell>
          <cell r="G1923">
            <v>5308231032</v>
          </cell>
          <cell r="H1923">
            <v>30918</v>
          </cell>
          <cell r="I1923">
            <v>37768</v>
          </cell>
          <cell r="J1923" t="str">
            <v>МЦ  ЕКВИТА  ЕООД</v>
          </cell>
          <cell r="K1923">
            <v>8</v>
          </cell>
          <cell r="L1923" t="str">
            <v>89_41</v>
          </cell>
          <cell r="M1923">
            <v>1</v>
          </cell>
          <cell r="N1923" t="str">
            <v>1141</v>
          </cell>
          <cell r="O1923">
            <v>37893</v>
          </cell>
          <cell r="P1923">
            <v>15</v>
          </cell>
          <cell r="Q1923">
            <v>156</v>
          </cell>
        </row>
        <row r="1924">
          <cell r="A1924">
            <v>3</v>
          </cell>
          <cell r="B1924">
            <v>9</v>
          </cell>
          <cell r="C1924" t="str">
            <v>Ф</v>
          </cell>
          <cell r="D1924">
            <v>8</v>
          </cell>
          <cell r="E1924" t="str">
            <v>Варна</v>
          </cell>
          <cell r="F1924">
            <v>306211001</v>
          </cell>
          <cell r="G1924">
            <v>5312101023</v>
          </cell>
          <cell r="H1924">
            <v>30920</v>
          </cell>
          <cell r="I1924">
            <v>37768</v>
          </cell>
          <cell r="J1924" t="str">
            <v>МБАЛ  Света Марина  ЕАД</v>
          </cell>
          <cell r="K1924">
            <v>99</v>
          </cell>
          <cell r="L1924" t="str">
            <v>39_27</v>
          </cell>
          <cell r="M1924">
            <v>0</v>
          </cell>
          <cell r="N1924" t="str">
            <v>2123</v>
          </cell>
          <cell r="O1924">
            <v>37894</v>
          </cell>
          <cell r="P1924">
            <v>0</v>
          </cell>
          <cell r="Q1924">
            <v>160</v>
          </cell>
        </row>
        <row r="1925">
          <cell r="A1925">
            <v>3</v>
          </cell>
          <cell r="B1925">
            <v>9</v>
          </cell>
          <cell r="C1925" t="str">
            <v>Ф</v>
          </cell>
          <cell r="D1925">
            <v>8</v>
          </cell>
          <cell r="E1925" t="str">
            <v>Варна</v>
          </cell>
          <cell r="F1925">
            <v>306211001</v>
          </cell>
          <cell r="G1925">
            <v>5312101023</v>
          </cell>
          <cell r="H1925">
            <v>30920</v>
          </cell>
          <cell r="I1925">
            <v>37768</v>
          </cell>
          <cell r="J1925" t="str">
            <v>МБАЛ  Света Марина  ЕАД</v>
          </cell>
          <cell r="K1925">
            <v>99</v>
          </cell>
          <cell r="L1925" t="str">
            <v>33_221</v>
          </cell>
          <cell r="M1925">
            <v>2</v>
          </cell>
          <cell r="N1925" t="str">
            <v>2123</v>
          </cell>
          <cell r="O1925">
            <v>37894</v>
          </cell>
          <cell r="P1925">
            <v>54</v>
          </cell>
          <cell r="Q1925">
            <v>160</v>
          </cell>
        </row>
        <row r="1926">
          <cell r="A1926">
            <v>3</v>
          </cell>
          <cell r="B1926">
            <v>9</v>
          </cell>
          <cell r="C1926" t="str">
            <v>Ф</v>
          </cell>
          <cell r="D1926">
            <v>8</v>
          </cell>
          <cell r="E1926" t="str">
            <v>Варна</v>
          </cell>
          <cell r="F1926">
            <v>306134007</v>
          </cell>
          <cell r="G1926">
            <v>5401157934</v>
          </cell>
          <cell r="H1926">
            <v>30927</v>
          </cell>
          <cell r="I1926">
            <v>37769</v>
          </cell>
          <cell r="J1926" t="str">
            <v>ДКЦ II - Варна   ЕООД</v>
          </cell>
          <cell r="K1926">
            <v>13</v>
          </cell>
          <cell r="L1926" t="str">
            <v>83_00</v>
          </cell>
          <cell r="M1926">
            <v>0</v>
          </cell>
          <cell r="N1926" t="str">
            <v>3719</v>
          </cell>
          <cell r="O1926">
            <v>37888</v>
          </cell>
          <cell r="P1926">
            <v>0</v>
          </cell>
          <cell r="Q1926">
            <v>160</v>
          </cell>
        </row>
        <row r="1927">
          <cell r="A1927">
            <v>3</v>
          </cell>
          <cell r="B1927">
            <v>9</v>
          </cell>
          <cell r="C1927" t="str">
            <v>Ф</v>
          </cell>
          <cell r="D1927">
            <v>8</v>
          </cell>
          <cell r="E1927" t="str">
            <v>Варна</v>
          </cell>
          <cell r="F1927">
            <v>306133002</v>
          </cell>
          <cell r="G1927">
            <v>5401157934</v>
          </cell>
          <cell r="H1927">
            <v>30935</v>
          </cell>
          <cell r="I1927">
            <v>37771</v>
          </cell>
          <cell r="J1927" t="str">
            <v>МСЦ  Кооператор  ООД</v>
          </cell>
          <cell r="K1927">
            <v>13</v>
          </cell>
          <cell r="L1927" t="str">
            <v>81_91</v>
          </cell>
          <cell r="M1927">
            <v>3</v>
          </cell>
          <cell r="N1927" t="str">
            <v>53</v>
          </cell>
          <cell r="O1927">
            <v>37893</v>
          </cell>
          <cell r="P1927">
            <v>30</v>
          </cell>
          <cell r="Q1927">
            <v>18</v>
          </cell>
        </row>
        <row r="1928">
          <cell r="A1928">
            <v>3</v>
          </cell>
          <cell r="B1928">
            <v>9</v>
          </cell>
          <cell r="C1928" t="str">
            <v>Ф</v>
          </cell>
          <cell r="D1928">
            <v>8</v>
          </cell>
          <cell r="E1928" t="str">
            <v>Варна</v>
          </cell>
          <cell r="F1928">
            <v>306133002</v>
          </cell>
          <cell r="G1928">
            <v>5401157934</v>
          </cell>
          <cell r="H1928">
            <v>30935</v>
          </cell>
          <cell r="I1928">
            <v>37771</v>
          </cell>
          <cell r="J1928" t="str">
            <v>МСЦ  Кооператор  ООД</v>
          </cell>
          <cell r="K1928">
            <v>13</v>
          </cell>
          <cell r="L1928" t="str">
            <v>83_00</v>
          </cell>
          <cell r="M1928">
            <v>0</v>
          </cell>
          <cell r="N1928" t="str">
            <v>53</v>
          </cell>
          <cell r="O1928">
            <v>37893</v>
          </cell>
          <cell r="P1928">
            <v>0</v>
          </cell>
          <cell r="Q1928">
            <v>18</v>
          </cell>
        </row>
        <row r="1929">
          <cell r="A1929">
            <v>3</v>
          </cell>
          <cell r="B1929">
            <v>9</v>
          </cell>
          <cell r="C1929" t="str">
            <v>Ф</v>
          </cell>
          <cell r="D1929">
            <v>8</v>
          </cell>
          <cell r="E1929" t="str">
            <v>Варна</v>
          </cell>
          <cell r="F1929">
            <v>306134007</v>
          </cell>
          <cell r="G1929">
            <v>5401157934</v>
          </cell>
          <cell r="H1929">
            <v>30927</v>
          </cell>
          <cell r="I1929">
            <v>37769</v>
          </cell>
          <cell r="J1929" t="str">
            <v>ДКЦ II - Варна   ЕООД</v>
          </cell>
          <cell r="K1929">
            <v>13</v>
          </cell>
          <cell r="L1929" t="str">
            <v>81_91</v>
          </cell>
          <cell r="M1929">
            <v>15</v>
          </cell>
          <cell r="N1929" t="str">
            <v>3719</v>
          </cell>
          <cell r="O1929">
            <v>37888</v>
          </cell>
          <cell r="P1929">
            <v>150</v>
          </cell>
          <cell r="Q1929">
            <v>160</v>
          </cell>
        </row>
        <row r="1930">
          <cell r="A1930">
            <v>3</v>
          </cell>
          <cell r="B1930">
            <v>9</v>
          </cell>
          <cell r="C1930" t="str">
            <v>Ф</v>
          </cell>
          <cell r="D1930">
            <v>8</v>
          </cell>
          <cell r="E1930" t="str">
            <v>Варна</v>
          </cell>
          <cell r="F1930">
            <v>306211001</v>
          </cell>
          <cell r="G1930">
            <v>5403150440</v>
          </cell>
          <cell r="H1930">
            <v>30920</v>
          </cell>
          <cell r="I1930">
            <v>37768</v>
          </cell>
          <cell r="J1930" t="str">
            <v>МБАЛ  Света Марина  ЕАД</v>
          </cell>
          <cell r="K1930">
            <v>99</v>
          </cell>
          <cell r="L1930" t="str">
            <v>37_12</v>
          </cell>
          <cell r="M1930">
            <v>0</v>
          </cell>
          <cell r="N1930" t="str">
            <v>2123</v>
          </cell>
          <cell r="O1930">
            <v>37894</v>
          </cell>
          <cell r="P1930">
            <v>0</v>
          </cell>
          <cell r="Q1930">
            <v>160</v>
          </cell>
        </row>
        <row r="1931">
          <cell r="A1931">
            <v>3</v>
          </cell>
          <cell r="B1931">
            <v>9</v>
          </cell>
          <cell r="C1931" t="str">
            <v>Ф</v>
          </cell>
          <cell r="D1931">
            <v>8</v>
          </cell>
          <cell r="E1931" t="str">
            <v>Варна</v>
          </cell>
          <cell r="F1931">
            <v>306131030</v>
          </cell>
          <cell r="G1931">
            <v>5404171010</v>
          </cell>
          <cell r="H1931">
            <v>30917</v>
          </cell>
          <cell r="I1931">
            <v>37768</v>
          </cell>
          <cell r="J1931" t="str">
            <v>МЦ  Варна Медика  ООД</v>
          </cell>
          <cell r="K1931">
            <v>5</v>
          </cell>
          <cell r="L1931" t="str">
            <v>06_11</v>
          </cell>
          <cell r="M1931">
            <v>0</v>
          </cell>
          <cell r="N1931" t="str">
            <v>95</v>
          </cell>
          <cell r="O1931">
            <v>37883</v>
          </cell>
          <cell r="P1931">
            <v>0</v>
          </cell>
          <cell r="Q1931">
            <v>8</v>
          </cell>
        </row>
        <row r="1932">
          <cell r="A1932">
            <v>3</v>
          </cell>
          <cell r="B1932">
            <v>9</v>
          </cell>
          <cell r="C1932" t="str">
            <v>Ф</v>
          </cell>
          <cell r="D1932">
            <v>8</v>
          </cell>
          <cell r="E1932" t="str">
            <v>Девня</v>
          </cell>
          <cell r="F1932">
            <v>314134001</v>
          </cell>
          <cell r="G1932">
            <v>5404201115</v>
          </cell>
          <cell r="H1932">
            <v>30933</v>
          </cell>
          <cell r="I1932">
            <v>37771</v>
          </cell>
          <cell r="J1932" t="str">
            <v>ДКЦ I - ДЕВНЯ  ЕООД</v>
          </cell>
          <cell r="K1932">
            <v>8</v>
          </cell>
          <cell r="L1932" t="str">
            <v>89_41</v>
          </cell>
          <cell r="M1932">
            <v>0</v>
          </cell>
          <cell r="N1932" t="str">
            <v>2155</v>
          </cell>
          <cell r="O1932">
            <v>37888</v>
          </cell>
          <cell r="P1932">
            <v>0</v>
          </cell>
          <cell r="Q1932">
            <v>80</v>
          </cell>
        </row>
        <row r="1933">
          <cell r="A1933">
            <v>3</v>
          </cell>
          <cell r="B1933">
            <v>9</v>
          </cell>
          <cell r="C1933" t="str">
            <v>Ф</v>
          </cell>
          <cell r="D1933">
            <v>8</v>
          </cell>
          <cell r="E1933" t="str">
            <v>Варна</v>
          </cell>
          <cell r="F1933">
            <v>306131032</v>
          </cell>
          <cell r="G1933">
            <v>5404201115</v>
          </cell>
          <cell r="H1933">
            <v>30908</v>
          </cell>
          <cell r="I1933">
            <v>37767</v>
          </cell>
          <cell r="J1933" t="str">
            <v>МЦ СВЕТА АННА  ЕООД</v>
          </cell>
          <cell r="K1933">
            <v>8</v>
          </cell>
          <cell r="L1933" t="str">
            <v>89_41</v>
          </cell>
          <cell r="M1933">
            <v>0</v>
          </cell>
          <cell r="N1933" t="str">
            <v>249</v>
          </cell>
          <cell r="O1933">
            <v>37888</v>
          </cell>
          <cell r="P1933">
            <v>0</v>
          </cell>
          <cell r="Q1933">
            <v>80</v>
          </cell>
        </row>
        <row r="1934">
          <cell r="A1934">
            <v>3</v>
          </cell>
          <cell r="B1934">
            <v>9</v>
          </cell>
          <cell r="C1934" t="str">
            <v>Ф</v>
          </cell>
          <cell r="D1934">
            <v>8</v>
          </cell>
          <cell r="E1934" t="str">
            <v>Девня</v>
          </cell>
          <cell r="F1934">
            <v>314134001</v>
          </cell>
          <cell r="G1934">
            <v>5404201115</v>
          </cell>
          <cell r="H1934">
            <v>30933</v>
          </cell>
          <cell r="I1934">
            <v>37771</v>
          </cell>
          <cell r="J1934" t="str">
            <v>ДКЦ I - ДЕВНЯ  ЕООД</v>
          </cell>
          <cell r="K1934">
            <v>8</v>
          </cell>
          <cell r="L1934" t="str">
            <v>89_50</v>
          </cell>
          <cell r="M1934">
            <v>0</v>
          </cell>
          <cell r="N1934" t="str">
            <v>2155</v>
          </cell>
          <cell r="O1934">
            <v>37888</v>
          </cell>
          <cell r="P1934">
            <v>0</v>
          </cell>
          <cell r="Q1934">
            <v>80</v>
          </cell>
        </row>
        <row r="1935">
          <cell r="A1935">
            <v>3</v>
          </cell>
          <cell r="B1935">
            <v>9</v>
          </cell>
          <cell r="C1935" t="str">
            <v>Ф</v>
          </cell>
          <cell r="D1935">
            <v>8</v>
          </cell>
          <cell r="E1935" t="str">
            <v>Варна</v>
          </cell>
          <cell r="F1935">
            <v>306134006</v>
          </cell>
          <cell r="G1935">
            <v>5405180969</v>
          </cell>
          <cell r="H1935">
            <v>30873</v>
          </cell>
          <cell r="I1935">
            <v>37761</v>
          </cell>
          <cell r="J1935" t="str">
            <v>ДКЦ ЧАЙКА  ЕООД</v>
          </cell>
          <cell r="K1935">
            <v>29</v>
          </cell>
          <cell r="L1935" t="str">
            <v>86_12</v>
          </cell>
          <cell r="M1935">
            <v>0</v>
          </cell>
          <cell r="N1935" t="str">
            <v>1971</v>
          </cell>
          <cell r="O1935">
            <v>37893</v>
          </cell>
          <cell r="P1935">
            <v>0</v>
          </cell>
          <cell r="Q1935">
            <v>16</v>
          </cell>
        </row>
        <row r="1936">
          <cell r="A1936">
            <v>3</v>
          </cell>
          <cell r="B1936">
            <v>9</v>
          </cell>
          <cell r="C1936" t="str">
            <v>Ф</v>
          </cell>
          <cell r="D1936">
            <v>8</v>
          </cell>
          <cell r="E1936" t="str">
            <v>Варна</v>
          </cell>
          <cell r="F1936">
            <v>306134006</v>
          </cell>
          <cell r="G1936">
            <v>5405180969</v>
          </cell>
          <cell r="H1936">
            <v>30873</v>
          </cell>
          <cell r="I1936">
            <v>37761</v>
          </cell>
          <cell r="J1936" t="str">
            <v>ДКЦ ЧАЙКА  ЕООД</v>
          </cell>
          <cell r="K1936">
            <v>29</v>
          </cell>
          <cell r="L1936" t="str">
            <v>05_31</v>
          </cell>
          <cell r="M1936">
            <v>0</v>
          </cell>
          <cell r="N1936" t="str">
            <v>1971</v>
          </cell>
          <cell r="O1936">
            <v>37893</v>
          </cell>
          <cell r="P1936">
            <v>0</v>
          </cell>
          <cell r="Q1936">
            <v>16</v>
          </cell>
        </row>
        <row r="1937">
          <cell r="A1937">
            <v>3</v>
          </cell>
          <cell r="B1937">
            <v>9</v>
          </cell>
          <cell r="C1937" t="str">
            <v>Ф</v>
          </cell>
          <cell r="D1937">
            <v>8</v>
          </cell>
          <cell r="E1937" t="str">
            <v>Варна</v>
          </cell>
          <cell r="F1937">
            <v>306131009</v>
          </cell>
          <cell r="G1937">
            <v>5406171004</v>
          </cell>
          <cell r="H1937">
            <v>30878</v>
          </cell>
          <cell r="I1937">
            <v>37762</v>
          </cell>
          <cell r="J1937" t="str">
            <v>МЦ КАЛИНА  ЕООД</v>
          </cell>
          <cell r="K1937">
            <v>29</v>
          </cell>
          <cell r="L1937" t="str">
            <v>86_12</v>
          </cell>
          <cell r="M1937">
            <v>0</v>
          </cell>
          <cell r="N1937" t="str">
            <v>140</v>
          </cell>
          <cell r="O1937">
            <v>37869</v>
          </cell>
          <cell r="P1937">
            <v>0</v>
          </cell>
          <cell r="Q1937">
            <v>32</v>
          </cell>
        </row>
        <row r="1938">
          <cell r="A1938">
            <v>3</v>
          </cell>
          <cell r="B1938">
            <v>9</v>
          </cell>
          <cell r="C1938" t="str">
            <v>Ф</v>
          </cell>
          <cell r="D1938">
            <v>8</v>
          </cell>
          <cell r="E1938" t="str">
            <v>Варна</v>
          </cell>
          <cell r="F1938">
            <v>306131009</v>
          </cell>
          <cell r="G1938">
            <v>5406171004</v>
          </cell>
          <cell r="H1938">
            <v>30878</v>
          </cell>
          <cell r="I1938">
            <v>37762</v>
          </cell>
          <cell r="J1938" t="str">
            <v>МЦ КАЛИНА  ЕООД</v>
          </cell>
          <cell r="K1938">
            <v>29</v>
          </cell>
          <cell r="L1938" t="str">
            <v>05_31</v>
          </cell>
          <cell r="M1938">
            <v>0</v>
          </cell>
          <cell r="N1938" t="str">
            <v>140</v>
          </cell>
          <cell r="O1938">
            <v>37869</v>
          </cell>
          <cell r="P1938">
            <v>0</v>
          </cell>
          <cell r="Q1938">
            <v>32</v>
          </cell>
        </row>
        <row r="1939">
          <cell r="A1939">
            <v>3</v>
          </cell>
          <cell r="B1939">
            <v>9</v>
          </cell>
          <cell r="C1939" t="str">
            <v>Ф</v>
          </cell>
          <cell r="D1939">
            <v>8</v>
          </cell>
          <cell r="E1939" t="str">
            <v>Варна</v>
          </cell>
          <cell r="F1939">
            <v>306134008</v>
          </cell>
          <cell r="G1939">
            <v>5407097956</v>
          </cell>
          <cell r="H1939">
            <v>30930</v>
          </cell>
          <cell r="I1939">
            <v>37770</v>
          </cell>
          <cell r="J1939" t="str">
            <v>ДКЦ IV - ВАРНА  ЕООД</v>
          </cell>
          <cell r="K1939">
            <v>20</v>
          </cell>
          <cell r="L1939" t="str">
            <v>81_91</v>
          </cell>
          <cell r="M1939">
            <v>3</v>
          </cell>
          <cell r="N1939" t="str">
            <v>23</v>
          </cell>
          <cell r="O1939">
            <v>37890</v>
          </cell>
          <cell r="P1939">
            <v>30</v>
          </cell>
          <cell r="Q1939">
            <v>120</v>
          </cell>
        </row>
        <row r="1940">
          <cell r="A1940">
            <v>3</v>
          </cell>
          <cell r="B1940">
            <v>9</v>
          </cell>
          <cell r="C1940" t="str">
            <v>Ф</v>
          </cell>
          <cell r="D1940">
            <v>8</v>
          </cell>
          <cell r="E1940" t="str">
            <v>Варна</v>
          </cell>
          <cell r="F1940">
            <v>306134001</v>
          </cell>
          <cell r="G1940">
            <v>5407097956</v>
          </cell>
          <cell r="H1940">
            <v>30888</v>
          </cell>
          <cell r="I1940">
            <v>37763</v>
          </cell>
          <cell r="J1940" t="str">
            <v>ДКЦ III - ВАРНА  ЕООД</v>
          </cell>
          <cell r="K1940">
            <v>20</v>
          </cell>
          <cell r="L1940" t="str">
            <v>81_91</v>
          </cell>
          <cell r="M1940">
            <v>0</v>
          </cell>
          <cell r="N1940" t="str">
            <v>409</v>
          </cell>
          <cell r="O1940">
            <v>37890</v>
          </cell>
          <cell r="P1940">
            <v>0</v>
          </cell>
          <cell r="Q1940">
            <v>16</v>
          </cell>
        </row>
        <row r="1941">
          <cell r="A1941">
            <v>3</v>
          </cell>
          <cell r="B1941">
            <v>9</v>
          </cell>
          <cell r="C1941" t="str">
            <v>Ф</v>
          </cell>
          <cell r="D1941">
            <v>8</v>
          </cell>
          <cell r="E1941" t="str">
            <v>Варна</v>
          </cell>
          <cell r="F1941">
            <v>306131027</v>
          </cell>
          <cell r="G1941">
            <v>5407301020</v>
          </cell>
          <cell r="H1941">
            <v>30850</v>
          </cell>
          <cell r="I1941">
            <v>37757</v>
          </cell>
          <cell r="J1941" t="str">
            <v>МЦ  КОРПУС  ООД</v>
          </cell>
          <cell r="K1941">
            <v>3</v>
          </cell>
          <cell r="L1941" t="str">
            <v>45_13</v>
          </cell>
          <cell r="M1941">
            <v>17</v>
          </cell>
          <cell r="N1941" t="str">
            <v>61</v>
          </cell>
          <cell r="O1941">
            <v>37867</v>
          </cell>
          <cell r="P1941">
            <v>272</v>
          </cell>
          <cell r="Q1941">
            <v>128</v>
          </cell>
        </row>
        <row r="1942">
          <cell r="A1942">
            <v>3</v>
          </cell>
          <cell r="B1942">
            <v>9</v>
          </cell>
          <cell r="C1942" t="str">
            <v>Ф</v>
          </cell>
          <cell r="D1942">
            <v>8</v>
          </cell>
          <cell r="E1942" t="str">
            <v>Варна</v>
          </cell>
          <cell r="F1942">
            <v>306134008</v>
          </cell>
          <cell r="G1942">
            <v>5408041078</v>
          </cell>
          <cell r="H1942">
            <v>30930</v>
          </cell>
          <cell r="I1942">
            <v>37770</v>
          </cell>
          <cell r="J1942" t="str">
            <v>ДКЦ IV - ВАРНА  ЕООД</v>
          </cell>
          <cell r="K1942">
            <v>1</v>
          </cell>
          <cell r="L1942" t="str">
            <v>67_32</v>
          </cell>
          <cell r="M1942">
            <v>0</v>
          </cell>
          <cell r="N1942" t="str">
            <v>23</v>
          </cell>
          <cell r="O1942">
            <v>37890</v>
          </cell>
          <cell r="P1942">
            <v>0</v>
          </cell>
          <cell r="Q1942">
            <v>170</v>
          </cell>
        </row>
        <row r="1943">
          <cell r="A1943">
            <v>3</v>
          </cell>
          <cell r="B1943">
            <v>9</v>
          </cell>
          <cell r="C1943" t="str">
            <v>Ф</v>
          </cell>
          <cell r="D1943">
            <v>8</v>
          </cell>
          <cell r="E1943" t="str">
            <v>Варна</v>
          </cell>
          <cell r="F1943">
            <v>306134008</v>
          </cell>
          <cell r="G1943">
            <v>5408041078</v>
          </cell>
          <cell r="H1943">
            <v>30930</v>
          </cell>
          <cell r="I1943">
            <v>37770</v>
          </cell>
          <cell r="J1943" t="str">
            <v>ДКЦ IV - ВАРНА  ЕООД</v>
          </cell>
          <cell r="K1943">
            <v>1</v>
          </cell>
          <cell r="L1943" t="str">
            <v>70_24</v>
          </cell>
          <cell r="M1943">
            <v>0</v>
          </cell>
          <cell r="N1943" t="str">
            <v>23</v>
          </cell>
          <cell r="O1943">
            <v>37890</v>
          </cell>
          <cell r="P1943">
            <v>0</v>
          </cell>
          <cell r="Q1943">
            <v>170</v>
          </cell>
        </row>
        <row r="1944">
          <cell r="A1944">
            <v>3</v>
          </cell>
          <cell r="B1944">
            <v>9</v>
          </cell>
          <cell r="C1944" t="str">
            <v>Ф</v>
          </cell>
          <cell r="D1944">
            <v>8</v>
          </cell>
          <cell r="E1944" t="str">
            <v>Варна</v>
          </cell>
          <cell r="F1944">
            <v>306134004</v>
          </cell>
          <cell r="G1944">
            <v>5408041139</v>
          </cell>
          <cell r="H1944">
            <v>30886</v>
          </cell>
          <cell r="I1944">
            <v>37762</v>
          </cell>
          <cell r="J1944" t="str">
            <v>ДКЦ I СВЕТА КЛЕМЕНТИНА  - ВАРНА ЕООД</v>
          </cell>
          <cell r="K1944">
            <v>23</v>
          </cell>
          <cell r="L1944" t="str">
            <v>93_39</v>
          </cell>
          <cell r="M1944">
            <v>2</v>
          </cell>
          <cell r="N1944" t="str">
            <v>2040</v>
          </cell>
          <cell r="O1944">
            <v>37890</v>
          </cell>
          <cell r="P1944">
            <v>40</v>
          </cell>
          <cell r="Q1944">
            <v>140</v>
          </cell>
        </row>
        <row r="1945">
          <cell r="A1945">
            <v>3</v>
          </cell>
          <cell r="B1945">
            <v>9</v>
          </cell>
          <cell r="C1945" t="str">
            <v>Ф</v>
          </cell>
          <cell r="D1945">
            <v>8</v>
          </cell>
          <cell r="E1945" t="str">
            <v>Варна</v>
          </cell>
          <cell r="F1945">
            <v>306134006</v>
          </cell>
          <cell r="G1945">
            <v>5411231052</v>
          </cell>
          <cell r="H1945">
            <v>30873</v>
          </cell>
          <cell r="I1945">
            <v>37761</v>
          </cell>
          <cell r="J1945" t="str">
            <v>ДКЦ ЧАЙКА  ЕООД</v>
          </cell>
          <cell r="K1945">
            <v>10</v>
          </cell>
          <cell r="L1945" t="str">
            <v>89_14</v>
          </cell>
          <cell r="M1945">
            <v>0</v>
          </cell>
          <cell r="N1945" t="str">
            <v>1971</v>
          </cell>
          <cell r="O1945">
            <v>37893</v>
          </cell>
          <cell r="P1945">
            <v>0</v>
          </cell>
          <cell r="Q1945">
            <v>160</v>
          </cell>
        </row>
        <row r="1946">
          <cell r="A1946">
            <v>3</v>
          </cell>
          <cell r="B1946">
            <v>9</v>
          </cell>
          <cell r="C1946" t="str">
            <v>Ф</v>
          </cell>
          <cell r="D1946">
            <v>8</v>
          </cell>
          <cell r="E1946" t="str">
            <v>Варна</v>
          </cell>
          <cell r="F1946">
            <v>306121002</v>
          </cell>
          <cell r="G1946">
            <v>5501144041</v>
          </cell>
          <cell r="H1946">
            <v>30843</v>
          </cell>
          <cell r="I1946">
            <v>37757</v>
          </cell>
          <cell r="J1946" t="str">
            <v>АИПСМП-Пламен Нанков</v>
          </cell>
          <cell r="K1946">
            <v>22</v>
          </cell>
          <cell r="L1946" t="str">
            <v>57_31</v>
          </cell>
          <cell r="M1946">
            <v>0</v>
          </cell>
          <cell r="N1946" t="str">
            <v>53</v>
          </cell>
          <cell r="O1946">
            <v>37882</v>
          </cell>
          <cell r="P1946">
            <v>0</v>
          </cell>
          <cell r="Q1946">
            <v>166</v>
          </cell>
        </row>
        <row r="1947">
          <cell r="A1947">
            <v>3</v>
          </cell>
          <cell r="B1947">
            <v>9</v>
          </cell>
          <cell r="C1947" t="str">
            <v>Ф</v>
          </cell>
          <cell r="D1947">
            <v>8</v>
          </cell>
          <cell r="E1947" t="str">
            <v>Варна</v>
          </cell>
          <cell r="F1947">
            <v>306121002</v>
          </cell>
          <cell r="G1947">
            <v>5501144041</v>
          </cell>
          <cell r="H1947">
            <v>30843</v>
          </cell>
          <cell r="I1947">
            <v>37757</v>
          </cell>
          <cell r="J1947" t="str">
            <v>АИПСМП-Пламен Нанков</v>
          </cell>
          <cell r="K1947">
            <v>22</v>
          </cell>
          <cell r="L1947" t="str">
            <v>64_11</v>
          </cell>
          <cell r="M1947">
            <v>0</v>
          </cell>
          <cell r="N1947" t="str">
            <v>53</v>
          </cell>
          <cell r="O1947">
            <v>37882</v>
          </cell>
          <cell r="P1947">
            <v>0</v>
          </cell>
          <cell r="Q1947">
            <v>166</v>
          </cell>
        </row>
        <row r="1948">
          <cell r="A1948">
            <v>3</v>
          </cell>
          <cell r="B1948">
            <v>9</v>
          </cell>
          <cell r="C1948" t="str">
            <v>Ф</v>
          </cell>
          <cell r="D1948">
            <v>8</v>
          </cell>
          <cell r="E1948" t="str">
            <v>Варна</v>
          </cell>
          <cell r="F1948">
            <v>306121002</v>
          </cell>
          <cell r="G1948">
            <v>5501144041</v>
          </cell>
          <cell r="H1948">
            <v>30843</v>
          </cell>
          <cell r="I1948">
            <v>37757</v>
          </cell>
          <cell r="J1948" t="str">
            <v>АИПСМП-Пламен Нанков</v>
          </cell>
          <cell r="K1948">
            <v>25</v>
          </cell>
          <cell r="L1948" t="str">
            <v>40_11</v>
          </cell>
          <cell r="M1948">
            <v>0</v>
          </cell>
          <cell r="N1948" t="str">
            <v>53</v>
          </cell>
          <cell r="O1948">
            <v>37882</v>
          </cell>
          <cell r="P1948">
            <v>0</v>
          </cell>
          <cell r="Q1948">
            <v>67</v>
          </cell>
        </row>
        <row r="1949">
          <cell r="A1949">
            <v>3</v>
          </cell>
          <cell r="B1949">
            <v>9</v>
          </cell>
          <cell r="C1949" t="str">
            <v>Ф</v>
          </cell>
          <cell r="D1949">
            <v>8</v>
          </cell>
          <cell r="E1949" t="str">
            <v>Варна</v>
          </cell>
          <cell r="F1949">
            <v>306134001</v>
          </cell>
          <cell r="G1949">
            <v>5505071088</v>
          </cell>
          <cell r="H1949">
            <v>30888</v>
          </cell>
          <cell r="I1949">
            <v>37763</v>
          </cell>
          <cell r="J1949" t="str">
            <v>ДКЦ III - ВАРНА  ЕООД</v>
          </cell>
          <cell r="K1949">
            <v>25</v>
          </cell>
          <cell r="L1949" t="str">
            <v>34_23</v>
          </cell>
          <cell r="M1949">
            <v>0</v>
          </cell>
          <cell r="N1949" t="str">
            <v>409</v>
          </cell>
          <cell r="O1949">
            <v>37890</v>
          </cell>
          <cell r="P1949">
            <v>0</v>
          </cell>
          <cell r="Q1949">
            <v>160</v>
          </cell>
        </row>
        <row r="1950">
          <cell r="A1950">
            <v>3</v>
          </cell>
          <cell r="B1950">
            <v>9</v>
          </cell>
          <cell r="C1950" t="str">
            <v>Ф</v>
          </cell>
          <cell r="D1950">
            <v>8</v>
          </cell>
          <cell r="E1950" t="str">
            <v>Варна</v>
          </cell>
          <cell r="F1950">
            <v>306134007</v>
          </cell>
          <cell r="G1950">
            <v>5505301072</v>
          </cell>
          <cell r="H1950">
            <v>30927</v>
          </cell>
          <cell r="I1950">
            <v>37769</v>
          </cell>
          <cell r="J1950" t="str">
            <v>ДКЦ II - Варна   ЕООД</v>
          </cell>
          <cell r="K1950">
            <v>14</v>
          </cell>
          <cell r="L1950" t="str">
            <v>95_41</v>
          </cell>
          <cell r="M1950">
            <v>7</v>
          </cell>
          <cell r="N1950" t="str">
            <v>3719</v>
          </cell>
          <cell r="O1950">
            <v>37888</v>
          </cell>
          <cell r="P1950">
            <v>35</v>
          </cell>
          <cell r="Q1950">
            <v>160</v>
          </cell>
        </row>
        <row r="1951">
          <cell r="A1951">
            <v>3</v>
          </cell>
          <cell r="B1951">
            <v>9</v>
          </cell>
          <cell r="C1951" t="str">
            <v>Ф</v>
          </cell>
          <cell r="D1951">
            <v>8</v>
          </cell>
          <cell r="E1951" t="str">
            <v>Варна</v>
          </cell>
          <cell r="F1951">
            <v>306211001</v>
          </cell>
          <cell r="G1951">
            <v>5506160960</v>
          </cell>
          <cell r="H1951">
            <v>30920</v>
          </cell>
          <cell r="I1951">
            <v>37768</v>
          </cell>
          <cell r="J1951" t="str">
            <v>МБАЛ  Света Марина  ЕАД</v>
          </cell>
          <cell r="K1951">
            <v>99</v>
          </cell>
          <cell r="L1951" t="str">
            <v>37_12</v>
          </cell>
          <cell r="M1951">
            <v>0</v>
          </cell>
          <cell r="N1951" t="str">
            <v>2123</v>
          </cell>
          <cell r="O1951">
            <v>37894</v>
          </cell>
          <cell r="P1951">
            <v>0</v>
          </cell>
          <cell r="Q1951">
            <v>160</v>
          </cell>
        </row>
        <row r="1952">
          <cell r="A1952">
            <v>3</v>
          </cell>
          <cell r="B1952">
            <v>9</v>
          </cell>
          <cell r="C1952" t="str">
            <v>Ф</v>
          </cell>
          <cell r="D1952">
            <v>8</v>
          </cell>
          <cell r="E1952" t="str">
            <v>Варна</v>
          </cell>
          <cell r="F1952">
            <v>306121438</v>
          </cell>
          <cell r="G1952">
            <v>5506230986</v>
          </cell>
          <cell r="H1952">
            <v>30356</v>
          </cell>
          <cell r="I1952">
            <v>37741</v>
          </cell>
          <cell r="J1952" t="str">
            <v>ЕТ АИПСМП-Йордан Йорданов</v>
          </cell>
          <cell r="K1952">
            <v>25</v>
          </cell>
          <cell r="L1952" t="str">
            <v>34_23</v>
          </cell>
          <cell r="M1952">
            <v>0</v>
          </cell>
          <cell r="N1952" t="str">
            <v>8</v>
          </cell>
          <cell r="O1952">
            <v>37883</v>
          </cell>
          <cell r="P1952">
            <v>0</v>
          </cell>
          <cell r="Q1952">
            <v>64</v>
          </cell>
        </row>
        <row r="1953">
          <cell r="A1953">
            <v>3</v>
          </cell>
          <cell r="B1953">
            <v>9</v>
          </cell>
          <cell r="C1953" t="str">
            <v>Ф</v>
          </cell>
          <cell r="D1953">
            <v>8</v>
          </cell>
          <cell r="E1953" t="str">
            <v>Варна</v>
          </cell>
          <cell r="F1953">
            <v>306131030</v>
          </cell>
          <cell r="G1953">
            <v>5509131164</v>
          </cell>
          <cell r="H1953">
            <v>30917</v>
          </cell>
          <cell r="I1953">
            <v>37768</v>
          </cell>
          <cell r="J1953" t="str">
            <v>МЦ  Варна Медика  ООД</v>
          </cell>
          <cell r="K1953">
            <v>22</v>
          </cell>
          <cell r="L1953" t="str">
            <v>58_23</v>
          </cell>
          <cell r="M1953">
            <v>0</v>
          </cell>
          <cell r="N1953" t="str">
            <v>95</v>
          </cell>
          <cell r="O1953">
            <v>37883</v>
          </cell>
          <cell r="P1953">
            <v>0</v>
          </cell>
          <cell r="Q1953">
            <v>20</v>
          </cell>
        </row>
        <row r="1954">
          <cell r="A1954">
            <v>3</v>
          </cell>
          <cell r="B1954">
            <v>9</v>
          </cell>
          <cell r="C1954" t="str">
            <v>Ф</v>
          </cell>
          <cell r="D1954">
            <v>8</v>
          </cell>
          <cell r="E1954" t="str">
            <v>Варна</v>
          </cell>
          <cell r="F1954">
            <v>306131030</v>
          </cell>
          <cell r="G1954">
            <v>5509131164</v>
          </cell>
          <cell r="H1954">
            <v>30917</v>
          </cell>
          <cell r="I1954">
            <v>37768</v>
          </cell>
          <cell r="J1954" t="str">
            <v>МЦ  Варна Медика  ООД</v>
          </cell>
          <cell r="K1954">
            <v>22</v>
          </cell>
          <cell r="L1954" t="str">
            <v>57_31</v>
          </cell>
          <cell r="M1954">
            <v>0</v>
          </cell>
          <cell r="N1954" t="str">
            <v>95</v>
          </cell>
          <cell r="O1954">
            <v>37883</v>
          </cell>
          <cell r="P1954">
            <v>0</v>
          </cell>
          <cell r="Q1954">
            <v>20</v>
          </cell>
        </row>
        <row r="1955">
          <cell r="A1955">
            <v>3</v>
          </cell>
          <cell r="B1955">
            <v>9</v>
          </cell>
          <cell r="C1955" t="str">
            <v>Ф</v>
          </cell>
          <cell r="D1955">
            <v>8</v>
          </cell>
          <cell r="E1955" t="str">
            <v>Варна</v>
          </cell>
          <cell r="F1955">
            <v>306131021</v>
          </cell>
          <cell r="G1955">
            <v>5509290973</v>
          </cell>
          <cell r="H1955">
            <v>30911</v>
          </cell>
          <cell r="I1955">
            <v>37767</v>
          </cell>
          <cell r="J1955" t="str">
            <v>МЦ I - Варна  ЕООД</v>
          </cell>
          <cell r="K1955">
            <v>14</v>
          </cell>
          <cell r="L1955" t="str">
            <v>95_41</v>
          </cell>
          <cell r="M1955">
            <v>30</v>
          </cell>
          <cell r="N1955" t="str">
            <v>7417</v>
          </cell>
          <cell r="O1955">
            <v>37882</v>
          </cell>
          <cell r="P1955">
            <v>150</v>
          </cell>
          <cell r="Q1955">
            <v>120</v>
          </cell>
        </row>
        <row r="1956">
          <cell r="A1956">
            <v>3</v>
          </cell>
          <cell r="B1956">
            <v>9</v>
          </cell>
          <cell r="C1956" t="str">
            <v>Ф</v>
          </cell>
          <cell r="D1956">
            <v>8</v>
          </cell>
          <cell r="E1956" t="str">
            <v>Варна</v>
          </cell>
          <cell r="F1956">
            <v>306131009</v>
          </cell>
          <cell r="G1956">
            <v>5511100966</v>
          </cell>
          <cell r="H1956">
            <v>30878</v>
          </cell>
          <cell r="I1956">
            <v>37762</v>
          </cell>
          <cell r="J1956" t="str">
            <v>МЦ КАЛИНА  ЕООД</v>
          </cell>
          <cell r="K1956">
            <v>1</v>
          </cell>
          <cell r="L1956" t="str">
            <v>70_24</v>
          </cell>
          <cell r="M1956">
            <v>0</v>
          </cell>
          <cell r="N1956" t="str">
            <v>140</v>
          </cell>
          <cell r="O1956">
            <v>37869</v>
          </cell>
          <cell r="P1956">
            <v>0</v>
          </cell>
          <cell r="Q1956">
            <v>40</v>
          </cell>
        </row>
        <row r="1957">
          <cell r="A1957">
            <v>3</v>
          </cell>
          <cell r="B1957">
            <v>9</v>
          </cell>
          <cell r="C1957" t="str">
            <v>Ф</v>
          </cell>
          <cell r="D1957">
            <v>8</v>
          </cell>
          <cell r="E1957" t="str">
            <v>Варна</v>
          </cell>
          <cell r="F1957">
            <v>306131009</v>
          </cell>
          <cell r="G1957">
            <v>5511100966</v>
          </cell>
          <cell r="H1957">
            <v>30878</v>
          </cell>
          <cell r="I1957">
            <v>37762</v>
          </cell>
          <cell r="J1957" t="str">
            <v>МЦ КАЛИНА  ЕООД</v>
          </cell>
          <cell r="K1957">
            <v>1</v>
          </cell>
          <cell r="L1957" t="str">
            <v>67_32</v>
          </cell>
          <cell r="M1957">
            <v>0</v>
          </cell>
          <cell r="N1957" t="str">
            <v>140</v>
          </cell>
          <cell r="O1957">
            <v>37869</v>
          </cell>
          <cell r="P1957">
            <v>0</v>
          </cell>
          <cell r="Q1957">
            <v>40</v>
          </cell>
        </row>
        <row r="1958">
          <cell r="A1958">
            <v>3</v>
          </cell>
          <cell r="B1958">
            <v>9</v>
          </cell>
          <cell r="C1958" t="str">
            <v>Ф</v>
          </cell>
          <cell r="D1958">
            <v>8</v>
          </cell>
          <cell r="E1958" t="str">
            <v>Варна</v>
          </cell>
          <cell r="F1958">
            <v>306211001</v>
          </cell>
          <cell r="G1958">
            <v>5511150967</v>
          </cell>
          <cell r="H1958">
            <v>30920</v>
          </cell>
          <cell r="I1958">
            <v>37768</v>
          </cell>
          <cell r="J1958" t="str">
            <v>МБАЛ  Света Марина  ЕАД</v>
          </cell>
          <cell r="K1958">
            <v>99</v>
          </cell>
          <cell r="L1958" t="str">
            <v>45_231</v>
          </cell>
          <cell r="M1958">
            <v>0</v>
          </cell>
          <cell r="N1958" t="str">
            <v>2123</v>
          </cell>
          <cell r="O1958">
            <v>37894</v>
          </cell>
          <cell r="P1958">
            <v>0</v>
          </cell>
          <cell r="Q1958">
            <v>160</v>
          </cell>
        </row>
        <row r="1959">
          <cell r="A1959">
            <v>3</v>
          </cell>
          <cell r="B1959">
            <v>9</v>
          </cell>
          <cell r="C1959" t="str">
            <v>Ф</v>
          </cell>
          <cell r="D1959">
            <v>8</v>
          </cell>
          <cell r="E1959" t="str">
            <v>Варна</v>
          </cell>
          <cell r="F1959">
            <v>306211001</v>
          </cell>
          <cell r="G1959">
            <v>5511150967</v>
          </cell>
          <cell r="H1959">
            <v>30920</v>
          </cell>
          <cell r="I1959">
            <v>37768</v>
          </cell>
          <cell r="J1959" t="str">
            <v>МБАЛ  Света Марина  ЕАД</v>
          </cell>
          <cell r="K1959">
            <v>99</v>
          </cell>
          <cell r="L1959" t="str">
            <v>52_11</v>
          </cell>
          <cell r="M1959">
            <v>0</v>
          </cell>
          <cell r="N1959" t="str">
            <v>2123</v>
          </cell>
          <cell r="O1959">
            <v>37894</v>
          </cell>
          <cell r="P1959">
            <v>0</v>
          </cell>
          <cell r="Q1959">
            <v>160</v>
          </cell>
        </row>
        <row r="1960">
          <cell r="A1960">
            <v>3</v>
          </cell>
          <cell r="B1960">
            <v>9</v>
          </cell>
          <cell r="C1960" t="str">
            <v>Ф</v>
          </cell>
          <cell r="D1960">
            <v>8</v>
          </cell>
          <cell r="E1960" t="str">
            <v>Варна</v>
          </cell>
          <cell r="F1960">
            <v>306211001</v>
          </cell>
          <cell r="G1960">
            <v>5511150967</v>
          </cell>
          <cell r="H1960">
            <v>30920</v>
          </cell>
          <cell r="I1960">
            <v>37768</v>
          </cell>
          <cell r="J1960" t="str">
            <v>МБАЛ  Света Марина  ЕАД</v>
          </cell>
          <cell r="K1960">
            <v>99</v>
          </cell>
          <cell r="L1960" t="str">
            <v>55_92</v>
          </cell>
          <cell r="M1960">
            <v>0</v>
          </cell>
          <cell r="N1960" t="str">
            <v>2123</v>
          </cell>
          <cell r="O1960">
            <v>37894</v>
          </cell>
          <cell r="P1960">
            <v>0</v>
          </cell>
          <cell r="Q1960">
            <v>160</v>
          </cell>
        </row>
        <row r="1961">
          <cell r="A1961">
            <v>3</v>
          </cell>
          <cell r="B1961">
            <v>9</v>
          </cell>
          <cell r="C1961" t="str">
            <v>Ф</v>
          </cell>
          <cell r="D1961">
            <v>8</v>
          </cell>
          <cell r="E1961" t="str">
            <v>Варна</v>
          </cell>
          <cell r="F1961">
            <v>306131002</v>
          </cell>
          <cell r="G1961">
            <v>5603261035</v>
          </cell>
          <cell r="H1961">
            <v>30918</v>
          </cell>
          <cell r="I1961">
            <v>37768</v>
          </cell>
          <cell r="J1961" t="str">
            <v>МЦ  ЕКВИТА  ЕООД</v>
          </cell>
          <cell r="K1961">
            <v>10</v>
          </cell>
          <cell r="L1961" t="str">
            <v>89_14</v>
          </cell>
          <cell r="M1961">
            <v>9</v>
          </cell>
          <cell r="N1961" t="str">
            <v>1141</v>
          </cell>
          <cell r="O1961">
            <v>37893</v>
          </cell>
          <cell r="P1961">
            <v>108</v>
          </cell>
          <cell r="Q1961">
            <v>160</v>
          </cell>
        </row>
        <row r="1962">
          <cell r="A1962">
            <v>3</v>
          </cell>
          <cell r="B1962">
            <v>9</v>
          </cell>
          <cell r="C1962" t="str">
            <v>Ф</v>
          </cell>
          <cell r="D1962">
            <v>8</v>
          </cell>
          <cell r="E1962" t="str">
            <v>Варна</v>
          </cell>
          <cell r="F1962">
            <v>306134008</v>
          </cell>
          <cell r="G1962">
            <v>5605231003</v>
          </cell>
          <cell r="H1962">
            <v>30930</v>
          </cell>
          <cell r="I1962">
            <v>37770</v>
          </cell>
          <cell r="J1962" t="str">
            <v>ДКЦ IV - ВАРНА  ЕООД</v>
          </cell>
          <cell r="K1962">
            <v>23</v>
          </cell>
          <cell r="L1962" t="str">
            <v>93_39</v>
          </cell>
          <cell r="M1962">
            <v>0</v>
          </cell>
          <cell r="N1962" t="str">
            <v>23</v>
          </cell>
          <cell r="O1962">
            <v>37890</v>
          </cell>
          <cell r="P1962">
            <v>0</v>
          </cell>
          <cell r="Q1962">
            <v>150</v>
          </cell>
        </row>
        <row r="1963">
          <cell r="A1963">
            <v>3</v>
          </cell>
          <cell r="B1963">
            <v>9</v>
          </cell>
          <cell r="C1963" t="str">
            <v>Ф</v>
          </cell>
          <cell r="D1963">
            <v>8</v>
          </cell>
          <cell r="E1963" t="str">
            <v>Варна</v>
          </cell>
          <cell r="F1963">
            <v>306131021</v>
          </cell>
          <cell r="G1963">
            <v>5607170545</v>
          </cell>
          <cell r="H1963">
            <v>30911</v>
          </cell>
          <cell r="I1963">
            <v>37767</v>
          </cell>
          <cell r="J1963" t="str">
            <v>МЦ I - Варна  ЕООД</v>
          </cell>
          <cell r="K1963">
            <v>10</v>
          </cell>
          <cell r="L1963" t="str">
            <v>88_77</v>
          </cell>
          <cell r="M1963">
            <v>10</v>
          </cell>
          <cell r="N1963" t="str">
            <v>7417</v>
          </cell>
          <cell r="O1963">
            <v>37882</v>
          </cell>
          <cell r="P1963">
            <v>130</v>
          </cell>
          <cell r="Q1963">
            <v>120</v>
          </cell>
        </row>
        <row r="1964">
          <cell r="A1964">
            <v>3</v>
          </cell>
          <cell r="B1964">
            <v>9</v>
          </cell>
          <cell r="C1964" t="str">
            <v>Ф</v>
          </cell>
          <cell r="D1964">
            <v>8</v>
          </cell>
          <cell r="E1964" t="str">
            <v>Варна</v>
          </cell>
          <cell r="F1964">
            <v>306131021</v>
          </cell>
          <cell r="G1964">
            <v>5607170545</v>
          </cell>
          <cell r="H1964">
            <v>30911</v>
          </cell>
          <cell r="I1964">
            <v>37767</v>
          </cell>
          <cell r="J1964" t="str">
            <v>МЦ I - Варна  ЕООД</v>
          </cell>
          <cell r="K1964">
            <v>10</v>
          </cell>
          <cell r="L1964" t="str">
            <v>89_14</v>
          </cell>
          <cell r="M1964">
            <v>13</v>
          </cell>
          <cell r="N1964" t="str">
            <v>7417</v>
          </cell>
          <cell r="O1964">
            <v>37882</v>
          </cell>
          <cell r="P1964">
            <v>156</v>
          </cell>
          <cell r="Q1964">
            <v>120</v>
          </cell>
        </row>
        <row r="1965">
          <cell r="A1965">
            <v>3</v>
          </cell>
          <cell r="B1965">
            <v>9</v>
          </cell>
          <cell r="C1965" t="str">
            <v>Ф</v>
          </cell>
          <cell r="D1965">
            <v>8</v>
          </cell>
          <cell r="E1965" t="str">
            <v>Варна</v>
          </cell>
          <cell r="F1965">
            <v>306131030</v>
          </cell>
          <cell r="G1965">
            <v>5607270966</v>
          </cell>
          <cell r="H1965">
            <v>30917</v>
          </cell>
          <cell r="I1965">
            <v>37768</v>
          </cell>
          <cell r="J1965" t="str">
            <v>МЦ  Варна Медика  ООД</v>
          </cell>
          <cell r="K1965">
            <v>22</v>
          </cell>
          <cell r="L1965" t="str">
            <v>57_31</v>
          </cell>
          <cell r="M1965">
            <v>2</v>
          </cell>
          <cell r="N1965" t="str">
            <v>95</v>
          </cell>
          <cell r="O1965">
            <v>37883</v>
          </cell>
          <cell r="P1965">
            <v>30</v>
          </cell>
          <cell r="Q1965">
            <v>20</v>
          </cell>
        </row>
        <row r="1966">
          <cell r="A1966">
            <v>3</v>
          </cell>
          <cell r="B1966">
            <v>9</v>
          </cell>
          <cell r="C1966" t="str">
            <v>Ф</v>
          </cell>
          <cell r="D1966">
            <v>8</v>
          </cell>
          <cell r="E1966" t="str">
            <v>Варна</v>
          </cell>
          <cell r="F1966">
            <v>306131030</v>
          </cell>
          <cell r="G1966">
            <v>5607270966</v>
          </cell>
          <cell r="H1966">
            <v>30917</v>
          </cell>
          <cell r="I1966">
            <v>37768</v>
          </cell>
          <cell r="J1966" t="str">
            <v>МЦ  Варна Медика  ООД</v>
          </cell>
          <cell r="K1966">
            <v>22</v>
          </cell>
          <cell r="L1966" t="str">
            <v>58_23</v>
          </cell>
          <cell r="M1966">
            <v>0</v>
          </cell>
          <cell r="N1966" t="str">
            <v>95</v>
          </cell>
          <cell r="O1966">
            <v>37883</v>
          </cell>
          <cell r="P1966">
            <v>0</v>
          </cell>
          <cell r="Q1966">
            <v>20</v>
          </cell>
        </row>
        <row r="1967">
          <cell r="A1967">
            <v>3</v>
          </cell>
          <cell r="B1967">
            <v>9</v>
          </cell>
          <cell r="C1967" t="str">
            <v>Ф</v>
          </cell>
          <cell r="D1967">
            <v>8</v>
          </cell>
          <cell r="E1967" t="str">
            <v>Варна</v>
          </cell>
          <cell r="F1967">
            <v>306134008</v>
          </cell>
          <cell r="G1967">
            <v>5608311078</v>
          </cell>
          <cell r="H1967">
            <v>30930</v>
          </cell>
          <cell r="I1967">
            <v>37770</v>
          </cell>
          <cell r="J1967" t="str">
            <v>ДКЦ IV - ВАРНА  ЕООД</v>
          </cell>
          <cell r="K1967">
            <v>8</v>
          </cell>
          <cell r="L1967" t="str">
            <v>89_41</v>
          </cell>
          <cell r="M1967">
            <v>0</v>
          </cell>
          <cell r="N1967" t="str">
            <v>23</v>
          </cell>
          <cell r="O1967">
            <v>37890</v>
          </cell>
          <cell r="P1967">
            <v>0</v>
          </cell>
          <cell r="Q1967">
            <v>168</v>
          </cell>
        </row>
        <row r="1968">
          <cell r="A1968">
            <v>3</v>
          </cell>
          <cell r="B1968">
            <v>9</v>
          </cell>
          <cell r="C1968" t="str">
            <v>Ф</v>
          </cell>
          <cell r="D1968">
            <v>8</v>
          </cell>
          <cell r="E1968" t="str">
            <v>Варна</v>
          </cell>
          <cell r="F1968">
            <v>306134004</v>
          </cell>
          <cell r="G1968">
            <v>5609081088</v>
          </cell>
          <cell r="H1968">
            <v>30886</v>
          </cell>
          <cell r="I1968">
            <v>37762</v>
          </cell>
          <cell r="J1968" t="str">
            <v>ДКЦ I СВЕТА КЛЕМЕНТИНА  - ВАРНА ЕООД</v>
          </cell>
          <cell r="K1968">
            <v>5</v>
          </cell>
          <cell r="L1968" t="str">
            <v>88_77</v>
          </cell>
          <cell r="M1968">
            <v>0</v>
          </cell>
          <cell r="N1968" t="str">
            <v>2040</v>
          </cell>
          <cell r="O1968">
            <v>37890</v>
          </cell>
          <cell r="P1968">
            <v>0</v>
          </cell>
          <cell r="Q1968">
            <v>40</v>
          </cell>
        </row>
        <row r="1969">
          <cell r="A1969">
            <v>3</v>
          </cell>
          <cell r="B1969">
            <v>9</v>
          </cell>
          <cell r="C1969" t="str">
            <v>Ф</v>
          </cell>
          <cell r="D1969">
            <v>8</v>
          </cell>
          <cell r="E1969" t="str">
            <v>Варна</v>
          </cell>
          <cell r="F1969">
            <v>306134004</v>
          </cell>
          <cell r="G1969">
            <v>5609081088</v>
          </cell>
          <cell r="H1969">
            <v>30886</v>
          </cell>
          <cell r="I1969">
            <v>37762</v>
          </cell>
          <cell r="J1969" t="str">
            <v>ДКЦ I СВЕТА КЛЕМЕНТИНА  - ВАРНА ЕООД</v>
          </cell>
          <cell r="K1969">
            <v>5</v>
          </cell>
          <cell r="L1969" t="str">
            <v>06_11</v>
          </cell>
          <cell r="M1969">
            <v>1</v>
          </cell>
          <cell r="N1969" t="str">
            <v>2040</v>
          </cell>
          <cell r="O1969">
            <v>37890</v>
          </cell>
          <cell r="P1969">
            <v>15</v>
          </cell>
          <cell r="Q1969">
            <v>40</v>
          </cell>
        </row>
        <row r="1970">
          <cell r="A1970">
            <v>3</v>
          </cell>
          <cell r="B1970">
            <v>9</v>
          </cell>
          <cell r="C1970" t="str">
            <v>Ф</v>
          </cell>
          <cell r="D1970">
            <v>8</v>
          </cell>
          <cell r="E1970" t="str">
            <v>Варна</v>
          </cell>
          <cell r="F1970">
            <v>306134005</v>
          </cell>
          <cell r="G1970">
            <v>5612031020</v>
          </cell>
          <cell r="H1970">
            <v>30914</v>
          </cell>
          <cell r="I1970">
            <v>37767</v>
          </cell>
          <cell r="J1970" t="str">
            <v>ДКЦ V - ВАРНА  ЕООД</v>
          </cell>
          <cell r="K1970">
            <v>13</v>
          </cell>
          <cell r="L1970" t="str">
            <v>81_91</v>
          </cell>
          <cell r="M1970">
            <v>3</v>
          </cell>
          <cell r="N1970" t="str">
            <v>809</v>
          </cell>
          <cell r="O1970">
            <v>37889</v>
          </cell>
          <cell r="P1970">
            <v>30</v>
          </cell>
          <cell r="Q1970">
            <v>84</v>
          </cell>
        </row>
        <row r="1971">
          <cell r="A1971">
            <v>3</v>
          </cell>
          <cell r="B1971">
            <v>9</v>
          </cell>
          <cell r="C1971" t="str">
            <v>Ф</v>
          </cell>
          <cell r="D1971">
            <v>8</v>
          </cell>
          <cell r="E1971" t="str">
            <v>Варна</v>
          </cell>
          <cell r="F1971">
            <v>306131021</v>
          </cell>
          <cell r="G1971">
            <v>5612031020</v>
          </cell>
          <cell r="H1971">
            <v>30911</v>
          </cell>
          <cell r="I1971">
            <v>37767</v>
          </cell>
          <cell r="J1971" t="str">
            <v>МЦ I - Варна  ЕООД</v>
          </cell>
          <cell r="K1971">
            <v>13</v>
          </cell>
          <cell r="L1971" t="str">
            <v>81_91</v>
          </cell>
          <cell r="M1971">
            <v>10</v>
          </cell>
          <cell r="N1971" t="str">
            <v>7417</v>
          </cell>
          <cell r="O1971">
            <v>37882</v>
          </cell>
          <cell r="P1971">
            <v>100</v>
          </cell>
          <cell r="Q1971">
            <v>80</v>
          </cell>
        </row>
        <row r="1972">
          <cell r="A1972">
            <v>3</v>
          </cell>
          <cell r="B1972">
            <v>9</v>
          </cell>
          <cell r="C1972" t="str">
            <v>Ф</v>
          </cell>
          <cell r="D1972">
            <v>8</v>
          </cell>
          <cell r="E1972" t="str">
            <v>Белослав</v>
          </cell>
          <cell r="F1972">
            <v>304131001</v>
          </cell>
          <cell r="G1972">
            <v>5704068030</v>
          </cell>
          <cell r="H1972">
            <v>30900</v>
          </cell>
          <cell r="I1972">
            <v>37764</v>
          </cell>
          <cell r="J1972" t="str">
            <v>МЦ І - БЕЛОСЛАВ  ЕООД</v>
          </cell>
          <cell r="K1972">
            <v>10</v>
          </cell>
          <cell r="L1972" t="str">
            <v>88_77</v>
          </cell>
          <cell r="M1972">
            <v>4</v>
          </cell>
          <cell r="N1972" t="str">
            <v>228</v>
          </cell>
          <cell r="O1972">
            <v>37887</v>
          </cell>
          <cell r="P1972">
            <v>52</v>
          </cell>
          <cell r="Q1972">
            <v>80</v>
          </cell>
        </row>
        <row r="1973">
          <cell r="A1973">
            <v>3</v>
          </cell>
          <cell r="B1973">
            <v>9</v>
          </cell>
          <cell r="C1973" t="str">
            <v>Ф</v>
          </cell>
          <cell r="D1973">
            <v>8</v>
          </cell>
          <cell r="E1973" t="str">
            <v>Варна</v>
          </cell>
          <cell r="F1973">
            <v>306134005</v>
          </cell>
          <cell r="G1973">
            <v>5704068030</v>
          </cell>
          <cell r="H1973">
            <v>30914</v>
          </cell>
          <cell r="I1973">
            <v>37767</v>
          </cell>
          <cell r="J1973" t="str">
            <v>ДКЦ V - ВАРНА  ЕООД</v>
          </cell>
          <cell r="K1973">
            <v>10</v>
          </cell>
          <cell r="L1973" t="str">
            <v>89_14</v>
          </cell>
          <cell r="M1973">
            <v>20</v>
          </cell>
          <cell r="N1973" t="str">
            <v>809</v>
          </cell>
          <cell r="O1973">
            <v>37889</v>
          </cell>
          <cell r="P1973">
            <v>240</v>
          </cell>
          <cell r="Q1973">
            <v>126</v>
          </cell>
        </row>
        <row r="1974">
          <cell r="A1974">
            <v>3</v>
          </cell>
          <cell r="B1974">
            <v>9</v>
          </cell>
          <cell r="C1974" t="str">
            <v>Ф</v>
          </cell>
          <cell r="D1974">
            <v>8</v>
          </cell>
          <cell r="E1974" t="str">
            <v>Девня</v>
          </cell>
          <cell r="F1974">
            <v>314134001</v>
          </cell>
          <cell r="G1974">
            <v>5705241197</v>
          </cell>
          <cell r="H1974">
            <v>30933</v>
          </cell>
          <cell r="I1974">
            <v>37771</v>
          </cell>
          <cell r="J1974" t="str">
            <v>ДКЦ I - ДЕВНЯ  ЕООД</v>
          </cell>
          <cell r="K1974">
            <v>10</v>
          </cell>
          <cell r="L1974" t="str">
            <v>89_14</v>
          </cell>
          <cell r="M1974">
            <v>2</v>
          </cell>
          <cell r="N1974" t="str">
            <v>2155</v>
          </cell>
          <cell r="O1974">
            <v>37888</v>
          </cell>
          <cell r="P1974">
            <v>24</v>
          </cell>
          <cell r="Q1974">
            <v>168</v>
          </cell>
        </row>
        <row r="1975">
          <cell r="A1975">
            <v>3</v>
          </cell>
          <cell r="B1975">
            <v>9</v>
          </cell>
          <cell r="C1975" t="str">
            <v>Ф</v>
          </cell>
          <cell r="D1975">
            <v>8</v>
          </cell>
          <cell r="E1975" t="str">
            <v>Девня</v>
          </cell>
          <cell r="F1975">
            <v>314134001</v>
          </cell>
          <cell r="G1975">
            <v>5705241197</v>
          </cell>
          <cell r="H1975">
            <v>30933</v>
          </cell>
          <cell r="I1975">
            <v>37771</v>
          </cell>
          <cell r="J1975" t="str">
            <v>ДКЦ I - ДЕВНЯ  ЕООД</v>
          </cell>
          <cell r="K1975">
            <v>10</v>
          </cell>
          <cell r="L1975" t="str">
            <v>88_77</v>
          </cell>
          <cell r="M1975">
            <v>2</v>
          </cell>
          <cell r="N1975" t="str">
            <v>2155</v>
          </cell>
          <cell r="O1975">
            <v>37888</v>
          </cell>
          <cell r="P1975">
            <v>26</v>
          </cell>
          <cell r="Q1975">
            <v>168</v>
          </cell>
        </row>
        <row r="1976">
          <cell r="A1976">
            <v>3</v>
          </cell>
          <cell r="B1976">
            <v>9</v>
          </cell>
          <cell r="C1976" t="str">
            <v>Ф</v>
          </cell>
          <cell r="D1976">
            <v>8</v>
          </cell>
          <cell r="E1976" t="str">
            <v>Провадия</v>
          </cell>
          <cell r="F1976">
            <v>324131003</v>
          </cell>
          <cell r="G1976">
            <v>5705241197</v>
          </cell>
          <cell r="H1976">
            <v>30932</v>
          </cell>
          <cell r="I1976">
            <v>37771</v>
          </cell>
          <cell r="J1976" t="str">
            <v>МЦ ПРОВАМЕД  ООД</v>
          </cell>
          <cell r="K1976">
            <v>10</v>
          </cell>
          <cell r="L1976" t="str">
            <v>89_14</v>
          </cell>
          <cell r="M1976">
            <v>0</v>
          </cell>
          <cell r="N1976" t="str">
            <v>37</v>
          </cell>
          <cell r="O1976">
            <v>37883</v>
          </cell>
          <cell r="P1976">
            <v>0</v>
          </cell>
          <cell r="Q1976">
            <v>80</v>
          </cell>
        </row>
        <row r="1977">
          <cell r="A1977">
            <v>3</v>
          </cell>
          <cell r="B1977">
            <v>9</v>
          </cell>
          <cell r="C1977" t="str">
            <v>Ф</v>
          </cell>
          <cell r="D1977">
            <v>8</v>
          </cell>
          <cell r="E1977" t="str">
            <v>Варна</v>
          </cell>
          <cell r="F1977">
            <v>306134009</v>
          </cell>
          <cell r="G1977">
            <v>5706021129</v>
          </cell>
          <cell r="H1977">
            <v>30946</v>
          </cell>
          <cell r="I1977">
            <v>37778</v>
          </cell>
          <cell r="J1977" t="str">
            <v>ДКЦ   СВЕТА МАРИНА   ЕООД</v>
          </cell>
          <cell r="K1977">
            <v>22</v>
          </cell>
          <cell r="L1977" t="str">
            <v>57_31</v>
          </cell>
          <cell r="M1977">
            <v>0</v>
          </cell>
          <cell r="N1977" t="str">
            <v>238</v>
          </cell>
          <cell r="O1977">
            <v>37887</v>
          </cell>
          <cell r="P1977">
            <v>0</v>
          </cell>
          <cell r="Q1977">
            <v>40</v>
          </cell>
        </row>
        <row r="1978">
          <cell r="A1978">
            <v>3</v>
          </cell>
          <cell r="B1978">
            <v>9</v>
          </cell>
          <cell r="C1978" t="str">
            <v>Ф</v>
          </cell>
          <cell r="D1978">
            <v>8</v>
          </cell>
          <cell r="E1978" t="str">
            <v>Варна</v>
          </cell>
          <cell r="F1978">
            <v>306134009</v>
          </cell>
          <cell r="G1978">
            <v>5706021129</v>
          </cell>
          <cell r="H1978">
            <v>30946</v>
          </cell>
          <cell r="I1978">
            <v>37778</v>
          </cell>
          <cell r="J1978" t="str">
            <v>ДКЦ   СВЕТА МАРИНА   ЕООД</v>
          </cell>
          <cell r="K1978">
            <v>22</v>
          </cell>
          <cell r="L1978" t="str">
            <v>58_23</v>
          </cell>
          <cell r="M1978">
            <v>0</v>
          </cell>
          <cell r="N1978" t="str">
            <v>238</v>
          </cell>
          <cell r="O1978">
            <v>37887</v>
          </cell>
          <cell r="P1978">
            <v>0</v>
          </cell>
          <cell r="Q1978">
            <v>40</v>
          </cell>
        </row>
        <row r="1979">
          <cell r="A1979">
            <v>3</v>
          </cell>
          <cell r="B1979">
            <v>9</v>
          </cell>
          <cell r="C1979" t="str">
            <v>Ф</v>
          </cell>
          <cell r="D1979">
            <v>8</v>
          </cell>
          <cell r="E1979" t="str">
            <v>Варна</v>
          </cell>
          <cell r="F1979">
            <v>306121372</v>
          </cell>
          <cell r="G1979">
            <v>5708198263</v>
          </cell>
          <cell r="H1979">
            <v>30846</v>
          </cell>
          <cell r="I1979">
            <v>37757</v>
          </cell>
          <cell r="J1979" t="str">
            <v>АИПСМП-Павлин Апостолов</v>
          </cell>
          <cell r="K1979">
            <v>13</v>
          </cell>
          <cell r="L1979" t="str">
            <v>83_00</v>
          </cell>
          <cell r="M1979">
            <v>1</v>
          </cell>
          <cell r="N1979" t="str">
            <v>22</v>
          </cell>
          <cell r="O1979">
            <v>37887</v>
          </cell>
          <cell r="P1979">
            <v>20</v>
          </cell>
          <cell r="Q1979">
            <v>80</v>
          </cell>
        </row>
        <row r="1980">
          <cell r="A1980">
            <v>3</v>
          </cell>
          <cell r="B1980">
            <v>9</v>
          </cell>
          <cell r="C1980" t="str">
            <v>Ф</v>
          </cell>
          <cell r="D1980">
            <v>8</v>
          </cell>
          <cell r="E1980" t="str">
            <v>Варна</v>
          </cell>
          <cell r="F1980">
            <v>306121372</v>
          </cell>
          <cell r="G1980">
            <v>5708198263</v>
          </cell>
          <cell r="H1980">
            <v>30846</v>
          </cell>
          <cell r="I1980">
            <v>37757</v>
          </cell>
          <cell r="J1980" t="str">
            <v>АИПСМП-Павлин Апостолов</v>
          </cell>
          <cell r="K1980">
            <v>13</v>
          </cell>
          <cell r="L1980" t="str">
            <v>81_91</v>
          </cell>
          <cell r="M1980">
            <v>0</v>
          </cell>
          <cell r="N1980" t="str">
            <v>22</v>
          </cell>
          <cell r="O1980">
            <v>37887</v>
          </cell>
          <cell r="P1980">
            <v>0</v>
          </cell>
          <cell r="Q1980">
            <v>80</v>
          </cell>
        </row>
        <row r="1981">
          <cell r="A1981">
            <v>3</v>
          </cell>
          <cell r="B1981">
            <v>9</v>
          </cell>
          <cell r="C1981" t="str">
            <v>Ф</v>
          </cell>
          <cell r="D1981">
            <v>8</v>
          </cell>
          <cell r="E1981" t="str">
            <v>Варна</v>
          </cell>
          <cell r="F1981">
            <v>306211001</v>
          </cell>
          <cell r="G1981">
            <v>5711234052</v>
          </cell>
          <cell r="H1981">
            <v>30920</v>
          </cell>
          <cell r="I1981">
            <v>37768</v>
          </cell>
          <cell r="J1981" t="str">
            <v>МБАЛ  Света Марина  ЕАД</v>
          </cell>
          <cell r="K1981">
            <v>99</v>
          </cell>
          <cell r="L1981" t="str">
            <v>75_10</v>
          </cell>
          <cell r="M1981">
            <v>0</v>
          </cell>
          <cell r="N1981" t="str">
            <v>2123</v>
          </cell>
          <cell r="O1981">
            <v>37894</v>
          </cell>
          <cell r="P1981">
            <v>0</v>
          </cell>
          <cell r="Q1981">
            <v>160</v>
          </cell>
        </row>
        <row r="1982">
          <cell r="A1982">
            <v>3</v>
          </cell>
          <cell r="B1982">
            <v>9</v>
          </cell>
          <cell r="C1982" t="str">
            <v>Ф</v>
          </cell>
          <cell r="D1982">
            <v>8</v>
          </cell>
          <cell r="E1982" t="str">
            <v>с. Аксаково</v>
          </cell>
          <cell r="F1982">
            <v>302131001</v>
          </cell>
          <cell r="G1982">
            <v>5801061077</v>
          </cell>
          <cell r="H1982">
            <v>30934</v>
          </cell>
          <cell r="I1982">
            <v>37771</v>
          </cell>
          <cell r="J1982" t="str">
            <v>МЦ  Аксаково  ЕООД</v>
          </cell>
          <cell r="K1982">
            <v>1</v>
          </cell>
          <cell r="L1982" t="str">
            <v>67_32</v>
          </cell>
          <cell r="M1982">
            <v>3</v>
          </cell>
          <cell r="N1982" t="str">
            <v>1085</v>
          </cell>
          <cell r="O1982">
            <v>37889</v>
          </cell>
          <cell r="P1982">
            <v>30</v>
          </cell>
          <cell r="Q1982">
            <v>194</v>
          </cell>
        </row>
        <row r="1983">
          <cell r="A1983">
            <v>3</v>
          </cell>
          <cell r="B1983">
            <v>9</v>
          </cell>
          <cell r="C1983" t="str">
            <v>Ф</v>
          </cell>
          <cell r="D1983">
            <v>8</v>
          </cell>
          <cell r="E1983" t="str">
            <v>с. Аксаково</v>
          </cell>
          <cell r="F1983">
            <v>302131001</v>
          </cell>
          <cell r="G1983">
            <v>5801061077</v>
          </cell>
          <cell r="H1983">
            <v>30934</v>
          </cell>
          <cell r="I1983">
            <v>37771</v>
          </cell>
          <cell r="J1983" t="str">
            <v>МЦ  Аксаково  ЕООД</v>
          </cell>
          <cell r="K1983">
            <v>1</v>
          </cell>
          <cell r="L1983" t="str">
            <v>70_24</v>
          </cell>
          <cell r="M1983">
            <v>0</v>
          </cell>
          <cell r="N1983" t="str">
            <v>1085</v>
          </cell>
          <cell r="O1983">
            <v>37889</v>
          </cell>
          <cell r="P1983">
            <v>0</v>
          </cell>
          <cell r="Q1983">
            <v>194</v>
          </cell>
        </row>
        <row r="1984">
          <cell r="A1984">
            <v>3</v>
          </cell>
          <cell r="B1984">
            <v>9</v>
          </cell>
          <cell r="C1984" t="str">
            <v>Ф</v>
          </cell>
          <cell r="D1984">
            <v>8</v>
          </cell>
          <cell r="E1984" t="str">
            <v>Варна</v>
          </cell>
          <cell r="F1984">
            <v>306211001</v>
          </cell>
          <cell r="G1984">
            <v>5801159063</v>
          </cell>
          <cell r="H1984">
            <v>30920</v>
          </cell>
          <cell r="I1984">
            <v>37768</v>
          </cell>
          <cell r="J1984" t="str">
            <v>МБАЛ  Света Марина  ЕАД</v>
          </cell>
          <cell r="K1984">
            <v>99</v>
          </cell>
          <cell r="L1984" t="str">
            <v>39_29</v>
          </cell>
          <cell r="M1984">
            <v>0</v>
          </cell>
          <cell r="N1984" t="str">
            <v>2123</v>
          </cell>
          <cell r="O1984">
            <v>37894</v>
          </cell>
          <cell r="P1984">
            <v>0</v>
          </cell>
          <cell r="Q1984">
            <v>160</v>
          </cell>
        </row>
        <row r="1985">
          <cell r="A1985">
            <v>3</v>
          </cell>
          <cell r="B1985">
            <v>9</v>
          </cell>
          <cell r="C1985" t="str">
            <v>Ф</v>
          </cell>
          <cell r="D1985">
            <v>8</v>
          </cell>
          <cell r="E1985" t="str">
            <v>Варна</v>
          </cell>
          <cell r="F1985">
            <v>306133002</v>
          </cell>
          <cell r="G1985">
            <v>5801261012</v>
          </cell>
          <cell r="H1985">
            <v>30935</v>
          </cell>
          <cell r="I1985">
            <v>37771</v>
          </cell>
          <cell r="J1985" t="str">
            <v>МСЦ  Кооператор  ООД</v>
          </cell>
          <cell r="K1985">
            <v>14</v>
          </cell>
          <cell r="L1985" t="str">
            <v>95_41</v>
          </cell>
          <cell r="M1985">
            <v>1</v>
          </cell>
          <cell r="N1985" t="str">
            <v>53</v>
          </cell>
          <cell r="O1985">
            <v>37893</v>
          </cell>
          <cell r="P1985">
            <v>5</v>
          </cell>
          <cell r="Q1985">
            <v>88</v>
          </cell>
        </row>
        <row r="1986">
          <cell r="A1986">
            <v>3</v>
          </cell>
          <cell r="B1986">
            <v>9</v>
          </cell>
          <cell r="C1986" t="str">
            <v>Ф</v>
          </cell>
          <cell r="D1986">
            <v>8</v>
          </cell>
          <cell r="E1986" t="str">
            <v>Варна</v>
          </cell>
          <cell r="F1986">
            <v>306121309</v>
          </cell>
          <cell r="G1986">
            <v>5802098804</v>
          </cell>
          <cell r="H1986">
            <v>30887</v>
          </cell>
          <cell r="I1986">
            <v>37763</v>
          </cell>
          <cell r="J1986" t="str">
            <v>АИПСМП-Иван Милков Иванов</v>
          </cell>
          <cell r="K1986">
            <v>22</v>
          </cell>
          <cell r="L1986" t="str">
            <v>57_31</v>
          </cell>
          <cell r="M1986">
            <v>1</v>
          </cell>
          <cell r="N1986" t="str">
            <v>31</v>
          </cell>
          <cell r="O1986">
            <v>37865</v>
          </cell>
          <cell r="P1986">
            <v>15</v>
          </cell>
          <cell r="Q1986">
            <v>80</v>
          </cell>
        </row>
        <row r="1987">
          <cell r="A1987">
            <v>3</v>
          </cell>
          <cell r="B1987">
            <v>9</v>
          </cell>
          <cell r="C1987" t="str">
            <v>Ф</v>
          </cell>
          <cell r="D1987">
            <v>8</v>
          </cell>
          <cell r="E1987" t="str">
            <v>Варна</v>
          </cell>
          <cell r="F1987">
            <v>306121309</v>
          </cell>
          <cell r="G1987">
            <v>5802098804</v>
          </cell>
          <cell r="H1987">
            <v>30887</v>
          </cell>
          <cell r="I1987">
            <v>37763</v>
          </cell>
          <cell r="J1987" t="str">
            <v>АИПСМП-Иван Милков Иванов</v>
          </cell>
          <cell r="K1987">
            <v>22</v>
          </cell>
          <cell r="L1987" t="str">
            <v>60_11</v>
          </cell>
          <cell r="M1987">
            <v>1</v>
          </cell>
          <cell r="N1987" t="str">
            <v>31</v>
          </cell>
          <cell r="O1987">
            <v>37865</v>
          </cell>
          <cell r="P1987">
            <v>10</v>
          </cell>
          <cell r="Q1987">
            <v>80</v>
          </cell>
        </row>
        <row r="1988">
          <cell r="A1988">
            <v>3</v>
          </cell>
          <cell r="B1988">
            <v>9</v>
          </cell>
          <cell r="C1988" t="str">
            <v>Ф</v>
          </cell>
          <cell r="D1988">
            <v>8</v>
          </cell>
          <cell r="E1988" t="str">
            <v>Варна</v>
          </cell>
          <cell r="F1988">
            <v>306133002</v>
          </cell>
          <cell r="G1988">
            <v>5803025799</v>
          </cell>
          <cell r="H1988">
            <v>30935</v>
          </cell>
          <cell r="I1988">
            <v>37771</v>
          </cell>
          <cell r="J1988" t="str">
            <v>МСЦ  Кооператор  ООД</v>
          </cell>
          <cell r="K1988">
            <v>1</v>
          </cell>
          <cell r="L1988" t="str">
            <v>70_24</v>
          </cell>
          <cell r="M1988">
            <v>0</v>
          </cell>
          <cell r="N1988" t="str">
            <v>53</v>
          </cell>
          <cell r="O1988">
            <v>37893</v>
          </cell>
          <cell r="P1988">
            <v>0</v>
          </cell>
          <cell r="Q1988">
            <v>44</v>
          </cell>
        </row>
        <row r="1989">
          <cell r="A1989">
            <v>3</v>
          </cell>
          <cell r="B1989">
            <v>9</v>
          </cell>
          <cell r="C1989" t="str">
            <v>Ф</v>
          </cell>
          <cell r="D1989">
            <v>8</v>
          </cell>
          <cell r="E1989" t="str">
            <v>Варна</v>
          </cell>
          <cell r="F1989">
            <v>306133002</v>
          </cell>
          <cell r="G1989">
            <v>5803025799</v>
          </cell>
          <cell r="H1989">
            <v>30935</v>
          </cell>
          <cell r="I1989">
            <v>37771</v>
          </cell>
          <cell r="J1989" t="str">
            <v>МСЦ  Кооператор  ООД</v>
          </cell>
          <cell r="K1989">
            <v>1</v>
          </cell>
          <cell r="L1989" t="str">
            <v>67_32</v>
          </cell>
          <cell r="M1989">
            <v>0</v>
          </cell>
          <cell r="N1989" t="str">
            <v>53</v>
          </cell>
          <cell r="O1989">
            <v>37893</v>
          </cell>
          <cell r="P1989">
            <v>0</v>
          </cell>
          <cell r="Q1989">
            <v>44</v>
          </cell>
        </row>
        <row r="1990">
          <cell r="A1990">
            <v>3</v>
          </cell>
          <cell r="B1990">
            <v>9</v>
          </cell>
          <cell r="C1990" t="str">
            <v>Ф</v>
          </cell>
          <cell r="D1990">
            <v>8</v>
          </cell>
          <cell r="E1990" t="str">
            <v>Варна</v>
          </cell>
          <cell r="F1990">
            <v>306134007</v>
          </cell>
          <cell r="G1990">
            <v>5803025799</v>
          </cell>
          <cell r="H1990">
            <v>30927</v>
          </cell>
          <cell r="I1990">
            <v>37769</v>
          </cell>
          <cell r="J1990" t="str">
            <v>ДКЦ II - Варна   ЕООД</v>
          </cell>
          <cell r="K1990">
            <v>1</v>
          </cell>
          <cell r="L1990" t="str">
            <v>70_24</v>
          </cell>
          <cell r="M1990">
            <v>0</v>
          </cell>
          <cell r="N1990" t="str">
            <v>3719</v>
          </cell>
          <cell r="O1990">
            <v>37888</v>
          </cell>
          <cell r="P1990">
            <v>0</v>
          </cell>
          <cell r="Q1990">
            <v>160</v>
          </cell>
        </row>
        <row r="1991">
          <cell r="A1991">
            <v>3</v>
          </cell>
          <cell r="B1991">
            <v>9</v>
          </cell>
          <cell r="C1991" t="str">
            <v>Ф</v>
          </cell>
          <cell r="D1991">
            <v>8</v>
          </cell>
          <cell r="E1991" t="str">
            <v>Варна</v>
          </cell>
          <cell r="F1991">
            <v>306134009</v>
          </cell>
          <cell r="G1991">
            <v>5805061054</v>
          </cell>
          <cell r="H1991">
            <v>30946</v>
          </cell>
          <cell r="I1991">
            <v>37778</v>
          </cell>
          <cell r="J1991" t="str">
            <v>ДКЦ   СВЕТА МАРИНА   ЕООД</v>
          </cell>
          <cell r="K1991">
            <v>1</v>
          </cell>
          <cell r="L1991" t="str">
            <v>70_24</v>
          </cell>
          <cell r="M1991">
            <v>0</v>
          </cell>
          <cell r="N1991" t="str">
            <v>238</v>
          </cell>
          <cell r="O1991">
            <v>37887</v>
          </cell>
          <cell r="P1991">
            <v>0</v>
          </cell>
          <cell r="Q1991">
            <v>120</v>
          </cell>
        </row>
        <row r="1992">
          <cell r="A1992">
            <v>3</v>
          </cell>
          <cell r="B1992">
            <v>9</v>
          </cell>
          <cell r="C1992" t="str">
            <v>Ф</v>
          </cell>
          <cell r="D1992">
            <v>8</v>
          </cell>
          <cell r="E1992" t="str">
            <v>Варна</v>
          </cell>
          <cell r="F1992">
            <v>306134004</v>
          </cell>
          <cell r="G1992">
            <v>5806071993</v>
          </cell>
          <cell r="H1992">
            <v>30886</v>
          </cell>
          <cell r="I1992">
            <v>37762</v>
          </cell>
          <cell r="J1992" t="str">
            <v>ДКЦ I СВЕТА КЛЕМЕНТИНА  - ВАРНА ЕООД</v>
          </cell>
          <cell r="K1992">
            <v>8</v>
          </cell>
          <cell r="L1992" t="str">
            <v>89_41</v>
          </cell>
          <cell r="M1992">
            <v>19</v>
          </cell>
          <cell r="N1992" t="str">
            <v>2040</v>
          </cell>
          <cell r="O1992">
            <v>37890</v>
          </cell>
          <cell r="P1992">
            <v>285</v>
          </cell>
          <cell r="Q1992">
            <v>160</v>
          </cell>
        </row>
        <row r="1993">
          <cell r="A1993">
            <v>3</v>
          </cell>
          <cell r="B1993">
            <v>9</v>
          </cell>
          <cell r="C1993" t="str">
            <v>Ф</v>
          </cell>
          <cell r="D1993">
            <v>8</v>
          </cell>
          <cell r="E1993" t="str">
            <v>Варна</v>
          </cell>
          <cell r="F1993">
            <v>306134004</v>
          </cell>
          <cell r="G1993">
            <v>5806071993</v>
          </cell>
          <cell r="H1993">
            <v>30886</v>
          </cell>
          <cell r="I1993">
            <v>37762</v>
          </cell>
          <cell r="J1993" t="str">
            <v>ДКЦ I СВЕТА КЛЕМЕНТИНА  - ВАРНА ЕООД</v>
          </cell>
          <cell r="K1993">
            <v>8</v>
          </cell>
          <cell r="L1993" t="str">
            <v>89_50</v>
          </cell>
          <cell r="M1993">
            <v>15</v>
          </cell>
          <cell r="N1993" t="str">
            <v>2040</v>
          </cell>
          <cell r="O1993">
            <v>37890</v>
          </cell>
          <cell r="P1993">
            <v>195</v>
          </cell>
          <cell r="Q1993">
            <v>160</v>
          </cell>
        </row>
        <row r="1994">
          <cell r="A1994">
            <v>3</v>
          </cell>
          <cell r="B1994">
            <v>9</v>
          </cell>
          <cell r="C1994" t="str">
            <v>Ф</v>
          </cell>
          <cell r="D1994">
            <v>8</v>
          </cell>
          <cell r="E1994" t="str">
            <v>Варна</v>
          </cell>
          <cell r="F1994">
            <v>306211001</v>
          </cell>
          <cell r="G1994">
            <v>5806181060</v>
          </cell>
          <cell r="H1994">
            <v>30920</v>
          </cell>
          <cell r="I1994">
            <v>37768</v>
          </cell>
          <cell r="J1994" t="str">
            <v>МБАЛ  Света Марина  ЕАД</v>
          </cell>
          <cell r="K1994">
            <v>99</v>
          </cell>
          <cell r="L1994" t="str">
            <v>45_231</v>
          </cell>
          <cell r="M1994">
            <v>0</v>
          </cell>
          <cell r="N1994" t="str">
            <v>2123</v>
          </cell>
          <cell r="O1994">
            <v>37894</v>
          </cell>
          <cell r="P1994">
            <v>0</v>
          </cell>
          <cell r="Q1994">
            <v>160</v>
          </cell>
        </row>
        <row r="1995">
          <cell r="A1995">
            <v>3</v>
          </cell>
          <cell r="B1995">
            <v>9</v>
          </cell>
          <cell r="C1995" t="str">
            <v>Ф</v>
          </cell>
          <cell r="D1995">
            <v>8</v>
          </cell>
          <cell r="E1995" t="str">
            <v>Варна</v>
          </cell>
          <cell r="F1995">
            <v>306211001</v>
          </cell>
          <cell r="G1995">
            <v>5806181060</v>
          </cell>
          <cell r="H1995">
            <v>30920</v>
          </cell>
          <cell r="I1995">
            <v>37768</v>
          </cell>
          <cell r="J1995" t="str">
            <v>МБАЛ  Света Марина  ЕАД</v>
          </cell>
          <cell r="K1995">
            <v>99</v>
          </cell>
          <cell r="L1995" t="str">
            <v>55_92</v>
          </cell>
          <cell r="M1995">
            <v>0</v>
          </cell>
          <cell r="N1995" t="str">
            <v>2123</v>
          </cell>
          <cell r="O1995">
            <v>37894</v>
          </cell>
          <cell r="P1995">
            <v>0</v>
          </cell>
          <cell r="Q1995">
            <v>160</v>
          </cell>
        </row>
        <row r="1996">
          <cell r="A1996">
            <v>3</v>
          </cell>
          <cell r="B1996">
            <v>9</v>
          </cell>
          <cell r="C1996" t="str">
            <v>Ф</v>
          </cell>
          <cell r="D1996">
            <v>8</v>
          </cell>
          <cell r="E1996" t="str">
            <v>Варна</v>
          </cell>
          <cell r="F1996">
            <v>306211001</v>
          </cell>
          <cell r="G1996">
            <v>5806181060</v>
          </cell>
          <cell r="H1996">
            <v>30920</v>
          </cell>
          <cell r="I1996">
            <v>37768</v>
          </cell>
          <cell r="J1996" t="str">
            <v>МБАЛ  Света Марина  ЕАД</v>
          </cell>
          <cell r="K1996">
            <v>99</v>
          </cell>
          <cell r="L1996" t="str">
            <v>45_43</v>
          </cell>
          <cell r="M1996">
            <v>0</v>
          </cell>
          <cell r="N1996" t="str">
            <v>2123</v>
          </cell>
          <cell r="O1996">
            <v>37894</v>
          </cell>
          <cell r="P1996">
            <v>0</v>
          </cell>
          <cell r="Q1996">
            <v>160</v>
          </cell>
        </row>
        <row r="1997">
          <cell r="A1997">
            <v>3</v>
          </cell>
          <cell r="B1997">
            <v>9</v>
          </cell>
          <cell r="C1997" t="str">
            <v>Ф</v>
          </cell>
          <cell r="D1997">
            <v>8</v>
          </cell>
          <cell r="E1997" t="str">
            <v>Варна</v>
          </cell>
          <cell r="F1997">
            <v>306211001</v>
          </cell>
          <cell r="G1997">
            <v>5806181060</v>
          </cell>
          <cell r="H1997">
            <v>30920</v>
          </cell>
          <cell r="I1997">
            <v>37768</v>
          </cell>
          <cell r="J1997" t="str">
            <v>МБАЛ  Света Марина  ЕАД</v>
          </cell>
          <cell r="K1997">
            <v>99</v>
          </cell>
          <cell r="L1997" t="str">
            <v>52_11</v>
          </cell>
          <cell r="M1997">
            <v>0</v>
          </cell>
          <cell r="N1997" t="str">
            <v>2123</v>
          </cell>
          <cell r="O1997">
            <v>37894</v>
          </cell>
          <cell r="P1997">
            <v>0</v>
          </cell>
          <cell r="Q1997">
            <v>160</v>
          </cell>
        </row>
        <row r="1998">
          <cell r="A1998">
            <v>3</v>
          </cell>
          <cell r="B1998">
            <v>9</v>
          </cell>
          <cell r="C1998" t="str">
            <v>Ф</v>
          </cell>
          <cell r="D1998">
            <v>8</v>
          </cell>
          <cell r="E1998" t="str">
            <v>Варна</v>
          </cell>
          <cell r="F1998">
            <v>306121185</v>
          </cell>
          <cell r="G1998">
            <v>5807151054</v>
          </cell>
          <cell r="H1998">
            <v>30639</v>
          </cell>
          <cell r="I1998">
            <v>37751</v>
          </cell>
          <cell r="J1998" t="str">
            <v>ЕТ  АИПСМП - Соня Цекова</v>
          </cell>
          <cell r="K1998">
            <v>14</v>
          </cell>
          <cell r="L1998" t="str">
            <v>89_09</v>
          </cell>
          <cell r="M1998">
            <v>0</v>
          </cell>
          <cell r="N1998" t="str">
            <v>22</v>
          </cell>
          <cell r="O1998">
            <v>37866</v>
          </cell>
          <cell r="P1998">
            <v>0</v>
          </cell>
          <cell r="Q1998">
            <v>50</v>
          </cell>
        </row>
        <row r="1999">
          <cell r="A1999">
            <v>3</v>
          </cell>
          <cell r="B1999">
            <v>9</v>
          </cell>
          <cell r="C1999" t="str">
            <v>Ф</v>
          </cell>
          <cell r="D1999">
            <v>8</v>
          </cell>
          <cell r="E1999" t="str">
            <v>Варна</v>
          </cell>
          <cell r="F1999">
            <v>306121185</v>
          </cell>
          <cell r="G1999">
            <v>5807151054</v>
          </cell>
          <cell r="H1999">
            <v>30639</v>
          </cell>
          <cell r="I1999">
            <v>37751</v>
          </cell>
          <cell r="J1999" t="str">
            <v>ЕТ  АИПСМП - Соня Цекова</v>
          </cell>
          <cell r="K1999">
            <v>14</v>
          </cell>
          <cell r="L1999" t="str">
            <v>95_41</v>
          </cell>
          <cell r="M1999">
            <v>0</v>
          </cell>
          <cell r="N1999" t="str">
            <v>22</v>
          </cell>
          <cell r="O1999">
            <v>37866</v>
          </cell>
          <cell r="P1999">
            <v>0</v>
          </cell>
          <cell r="Q1999">
            <v>50</v>
          </cell>
        </row>
        <row r="2000">
          <cell r="A2000">
            <v>3</v>
          </cell>
          <cell r="B2000">
            <v>9</v>
          </cell>
          <cell r="C2000" t="str">
            <v>Ф</v>
          </cell>
          <cell r="D2000">
            <v>8</v>
          </cell>
          <cell r="E2000" t="str">
            <v>Варна</v>
          </cell>
          <cell r="F2000">
            <v>306121185</v>
          </cell>
          <cell r="G2000">
            <v>5807151054</v>
          </cell>
          <cell r="H2000">
            <v>30639</v>
          </cell>
          <cell r="I2000">
            <v>37751</v>
          </cell>
          <cell r="J2000" t="str">
            <v>ЕТ  АИПСМП - Соня Цекова</v>
          </cell>
          <cell r="K2000">
            <v>14</v>
          </cell>
          <cell r="L2000" t="str">
            <v>95_47</v>
          </cell>
          <cell r="M2000">
            <v>0</v>
          </cell>
          <cell r="N2000" t="str">
            <v>22</v>
          </cell>
          <cell r="O2000">
            <v>37866</v>
          </cell>
          <cell r="P2000">
            <v>0</v>
          </cell>
          <cell r="Q2000">
            <v>50</v>
          </cell>
        </row>
        <row r="2001">
          <cell r="A2001">
            <v>3</v>
          </cell>
          <cell r="B2001">
            <v>9</v>
          </cell>
          <cell r="C2001" t="str">
            <v>Ф</v>
          </cell>
          <cell r="D2001">
            <v>8</v>
          </cell>
          <cell r="E2001" t="str">
            <v>Варна</v>
          </cell>
          <cell r="F2001">
            <v>306121185</v>
          </cell>
          <cell r="G2001">
            <v>5807151054</v>
          </cell>
          <cell r="H2001">
            <v>30639</v>
          </cell>
          <cell r="I2001">
            <v>37751</v>
          </cell>
          <cell r="J2001" t="str">
            <v>ЕТ  АИПСМП - Соня Цекова</v>
          </cell>
          <cell r="K2001">
            <v>14</v>
          </cell>
          <cell r="L2001" t="str">
            <v>95_43</v>
          </cell>
          <cell r="M2001">
            <v>2</v>
          </cell>
          <cell r="N2001" t="str">
            <v>22</v>
          </cell>
          <cell r="O2001">
            <v>37866</v>
          </cell>
          <cell r="P2001">
            <v>40</v>
          </cell>
          <cell r="Q2001">
            <v>50</v>
          </cell>
        </row>
        <row r="2002">
          <cell r="A2002">
            <v>3</v>
          </cell>
          <cell r="B2002">
            <v>9</v>
          </cell>
          <cell r="C2002" t="str">
            <v>Ф</v>
          </cell>
          <cell r="D2002">
            <v>8</v>
          </cell>
          <cell r="E2002" t="str">
            <v>Варна</v>
          </cell>
          <cell r="F2002">
            <v>306134006</v>
          </cell>
          <cell r="G2002">
            <v>5807151054</v>
          </cell>
          <cell r="H2002">
            <v>30873</v>
          </cell>
          <cell r="I2002">
            <v>37761</v>
          </cell>
          <cell r="J2002" t="str">
            <v>ДКЦ ЧАЙКА  ЕООД</v>
          </cell>
          <cell r="K2002">
            <v>14</v>
          </cell>
          <cell r="L2002" t="str">
            <v>95_41</v>
          </cell>
          <cell r="M2002">
            <v>2</v>
          </cell>
          <cell r="N2002" t="str">
            <v>1971</v>
          </cell>
          <cell r="O2002">
            <v>37893</v>
          </cell>
          <cell r="P2002">
            <v>10</v>
          </cell>
          <cell r="Q2002">
            <v>160</v>
          </cell>
        </row>
        <row r="2003">
          <cell r="A2003">
            <v>3</v>
          </cell>
          <cell r="B2003">
            <v>9</v>
          </cell>
          <cell r="C2003" t="str">
            <v>Ф</v>
          </cell>
          <cell r="D2003">
            <v>8</v>
          </cell>
          <cell r="E2003" t="str">
            <v>Варна</v>
          </cell>
          <cell r="F2003">
            <v>306134006</v>
          </cell>
          <cell r="G2003">
            <v>5807151054</v>
          </cell>
          <cell r="H2003">
            <v>30873</v>
          </cell>
          <cell r="I2003">
            <v>37761</v>
          </cell>
          <cell r="J2003" t="str">
            <v>ДКЦ ЧАЙКА  ЕООД</v>
          </cell>
          <cell r="K2003">
            <v>14</v>
          </cell>
          <cell r="L2003" t="str">
            <v>89_09</v>
          </cell>
          <cell r="M2003">
            <v>0</v>
          </cell>
          <cell r="N2003" t="str">
            <v>1971</v>
          </cell>
          <cell r="O2003">
            <v>37893</v>
          </cell>
          <cell r="P2003">
            <v>0</v>
          </cell>
          <cell r="Q2003">
            <v>160</v>
          </cell>
        </row>
        <row r="2004">
          <cell r="A2004">
            <v>3</v>
          </cell>
          <cell r="B2004">
            <v>9</v>
          </cell>
          <cell r="C2004" t="str">
            <v>Ф</v>
          </cell>
          <cell r="D2004">
            <v>8</v>
          </cell>
          <cell r="E2004" t="str">
            <v>Варна</v>
          </cell>
          <cell r="F2004">
            <v>306131027</v>
          </cell>
          <cell r="G2004">
            <v>5807161010</v>
          </cell>
          <cell r="H2004">
            <v>30850</v>
          </cell>
          <cell r="I2004">
            <v>37757</v>
          </cell>
          <cell r="J2004" t="str">
            <v>МЦ  КОРПУС  ООД</v>
          </cell>
          <cell r="K2004">
            <v>3</v>
          </cell>
          <cell r="L2004" t="str">
            <v>45_13</v>
          </cell>
          <cell r="M2004">
            <v>22</v>
          </cell>
          <cell r="N2004" t="str">
            <v>61</v>
          </cell>
          <cell r="O2004">
            <v>37867</v>
          </cell>
          <cell r="P2004">
            <v>352</v>
          </cell>
          <cell r="Q2004">
            <v>160</v>
          </cell>
        </row>
        <row r="2005">
          <cell r="A2005">
            <v>3</v>
          </cell>
          <cell r="B2005">
            <v>9</v>
          </cell>
          <cell r="C2005" t="str">
            <v>Ф</v>
          </cell>
          <cell r="D2005">
            <v>8</v>
          </cell>
          <cell r="E2005" t="str">
            <v>Варна</v>
          </cell>
          <cell r="F2005">
            <v>306134004</v>
          </cell>
          <cell r="G2005">
            <v>5807290471</v>
          </cell>
          <cell r="H2005">
            <v>30886</v>
          </cell>
          <cell r="I2005">
            <v>37762</v>
          </cell>
          <cell r="J2005" t="str">
            <v>ДКЦ I СВЕТА КЛЕМЕНТИНА  - ВАРНА ЕООД</v>
          </cell>
          <cell r="K2005">
            <v>8</v>
          </cell>
          <cell r="L2005" t="str">
            <v>89_50</v>
          </cell>
          <cell r="M2005">
            <v>12</v>
          </cell>
          <cell r="N2005" t="str">
            <v>2040</v>
          </cell>
          <cell r="O2005">
            <v>37890</v>
          </cell>
          <cell r="P2005">
            <v>156</v>
          </cell>
          <cell r="Q2005">
            <v>80</v>
          </cell>
        </row>
        <row r="2006">
          <cell r="A2006">
            <v>3</v>
          </cell>
          <cell r="B2006">
            <v>9</v>
          </cell>
          <cell r="C2006" t="str">
            <v>Ф</v>
          </cell>
          <cell r="D2006">
            <v>8</v>
          </cell>
          <cell r="E2006" t="str">
            <v>Варна</v>
          </cell>
          <cell r="F2006">
            <v>306134004</v>
          </cell>
          <cell r="G2006">
            <v>5807290471</v>
          </cell>
          <cell r="H2006">
            <v>30886</v>
          </cell>
          <cell r="I2006">
            <v>37762</v>
          </cell>
          <cell r="J2006" t="str">
            <v>ДКЦ I СВЕТА КЛЕМЕНТИНА  - ВАРНА ЕООД</v>
          </cell>
          <cell r="K2006">
            <v>8</v>
          </cell>
          <cell r="L2006" t="str">
            <v>89_41</v>
          </cell>
          <cell r="M2006">
            <v>12</v>
          </cell>
          <cell r="N2006" t="str">
            <v>2040</v>
          </cell>
          <cell r="O2006">
            <v>37890</v>
          </cell>
          <cell r="P2006">
            <v>180</v>
          </cell>
          <cell r="Q2006">
            <v>80</v>
          </cell>
        </row>
        <row r="2007">
          <cell r="A2007">
            <v>3</v>
          </cell>
          <cell r="B2007">
            <v>9</v>
          </cell>
          <cell r="C2007" t="str">
            <v>Ф</v>
          </cell>
          <cell r="D2007">
            <v>8</v>
          </cell>
          <cell r="E2007" t="str">
            <v>Варна</v>
          </cell>
          <cell r="F2007">
            <v>306134008</v>
          </cell>
          <cell r="G2007">
            <v>5807290471</v>
          </cell>
          <cell r="H2007">
            <v>30930</v>
          </cell>
          <cell r="I2007">
            <v>37770</v>
          </cell>
          <cell r="J2007" t="str">
            <v>ДКЦ IV - ВАРНА  ЕООД</v>
          </cell>
          <cell r="K2007">
            <v>8</v>
          </cell>
          <cell r="L2007" t="str">
            <v>89_41</v>
          </cell>
          <cell r="M2007">
            <v>0</v>
          </cell>
          <cell r="N2007" t="str">
            <v>23</v>
          </cell>
          <cell r="O2007">
            <v>37890</v>
          </cell>
          <cell r="P2007">
            <v>0</v>
          </cell>
          <cell r="Q2007">
            <v>100</v>
          </cell>
        </row>
        <row r="2008">
          <cell r="A2008">
            <v>3</v>
          </cell>
          <cell r="B2008">
            <v>9</v>
          </cell>
          <cell r="C2008" t="str">
            <v>Ф</v>
          </cell>
          <cell r="D2008">
            <v>8</v>
          </cell>
          <cell r="E2008" t="str">
            <v>Варна</v>
          </cell>
          <cell r="F2008">
            <v>306131016</v>
          </cell>
          <cell r="G2008">
            <v>5810214815</v>
          </cell>
          <cell r="H2008">
            <v>30913</v>
          </cell>
          <cell r="I2008">
            <v>37767</v>
          </cell>
          <cell r="J2008" t="str">
            <v>МЦ  ЕВРОПА - ВАРНА  ООД</v>
          </cell>
          <cell r="K2008">
            <v>1</v>
          </cell>
          <cell r="L2008" t="str">
            <v>70_24</v>
          </cell>
          <cell r="M2008">
            <v>0</v>
          </cell>
          <cell r="N2008" t="str">
            <v>25</v>
          </cell>
          <cell r="O2008">
            <v>37890</v>
          </cell>
          <cell r="P2008">
            <v>0</v>
          </cell>
          <cell r="Q2008">
            <v>32</v>
          </cell>
        </row>
        <row r="2009">
          <cell r="A2009">
            <v>3</v>
          </cell>
          <cell r="B2009">
            <v>9</v>
          </cell>
          <cell r="C2009" t="str">
            <v>Ф</v>
          </cell>
          <cell r="D2009">
            <v>8</v>
          </cell>
          <cell r="E2009" t="str">
            <v>Варна</v>
          </cell>
          <cell r="F2009">
            <v>306131016</v>
          </cell>
          <cell r="G2009">
            <v>5810214815</v>
          </cell>
          <cell r="H2009">
            <v>30913</v>
          </cell>
          <cell r="I2009">
            <v>37767</v>
          </cell>
          <cell r="J2009" t="str">
            <v>МЦ  ЕВРОПА - ВАРНА  ООД</v>
          </cell>
          <cell r="K2009">
            <v>1</v>
          </cell>
          <cell r="L2009" t="str">
            <v>67_32</v>
          </cell>
          <cell r="M2009">
            <v>0</v>
          </cell>
          <cell r="N2009" t="str">
            <v>25</v>
          </cell>
          <cell r="O2009">
            <v>37890</v>
          </cell>
          <cell r="P2009">
            <v>0</v>
          </cell>
          <cell r="Q2009">
            <v>32</v>
          </cell>
        </row>
        <row r="2010">
          <cell r="A2010">
            <v>3</v>
          </cell>
          <cell r="B2010">
            <v>9</v>
          </cell>
          <cell r="C2010" t="str">
            <v>Ф</v>
          </cell>
          <cell r="D2010">
            <v>8</v>
          </cell>
          <cell r="E2010" t="str">
            <v>Варна</v>
          </cell>
          <cell r="F2010">
            <v>306131002</v>
          </cell>
          <cell r="G2010">
            <v>5810290142</v>
          </cell>
          <cell r="H2010">
            <v>30918</v>
          </cell>
          <cell r="I2010">
            <v>37768</v>
          </cell>
          <cell r="J2010" t="str">
            <v>МЦ  ЕКВИТА  ЕООД</v>
          </cell>
          <cell r="K2010">
            <v>14</v>
          </cell>
          <cell r="L2010" t="str">
            <v>95_41</v>
          </cell>
          <cell r="M2010">
            <v>9</v>
          </cell>
          <cell r="N2010" t="str">
            <v>1141</v>
          </cell>
          <cell r="O2010">
            <v>37893</v>
          </cell>
          <cell r="P2010">
            <v>45</v>
          </cell>
          <cell r="Q2010">
            <v>160</v>
          </cell>
        </row>
        <row r="2011">
          <cell r="A2011">
            <v>3</v>
          </cell>
          <cell r="B2011">
            <v>9</v>
          </cell>
          <cell r="C2011" t="str">
            <v>Ф</v>
          </cell>
          <cell r="D2011">
            <v>8</v>
          </cell>
          <cell r="E2011" t="str">
            <v>Варна</v>
          </cell>
          <cell r="F2011">
            <v>306134005</v>
          </cell>
          <cell r="G2011">
            <v>5812028790</v>
          </cell>
          <cell r="H2011">
            <v>30914</v>
          </cell>
          <cell r="I2011">
            <v>37767</v>
          </cell>
          <cell r="J2011" t="str">
            <v>ДКЦ V - ВАРНА  ЕООД</v>
          </cell>
          <cell r="K2011">
            <v>8</v>
          </cell>
          <cell r="L2011" t="str">
            <v>89_41</v>
          </cell>
          <cell r="M2011">
            <v>0</v>
          </cell>
          <cell r="N2011" t="str">
            <v>809</v>
          </cell>
          <cell r="O2011">
            <v>37889</v>
          </cell>
          <cell r="P2011">
            <v>0</v>
          </cell>
          <cell r="Q2011">
            <v>84</v>
          </cell>
        </row>
        <row r="2012">
          <cell r="A2012">
            <v>3</v>
          </cell>
          <cell r="B2012">
            <v>9</v>
          </cell>
          <cell r="C2012" t="str">
            <v>Ф</v>
          </cell>
          <cell r="D2012">
            <v>8</v>
          </cell>
          <cell r="E2012" t="str">
            <v>Варна</v>
          </cell>
          <cell r="F2012">
            <v>306134005</v>
          </cell>
          <cell r="G2012">
            <v>5812028790</v>
          </cell>
          <cell r="H2012">
            <v>30914</v>
          </cell>
          <cell r="I2012">
            <v>37767</v>
          </cell>
          <cell r="J2012" t="str">
            <v>ДКЦ V - ВАРНА  ЕООД</v>
          </cell>
          <cell r="K2012">
            <v>8</v>
          </cell>
          <cell r="L2012" t="str">
            <v>89_50</v>
          </cell>
          <cell r="M2012">
            <v>0</v>
          </cell>
          <cell r="N2012" t="str">
            <v>809</v>
          </cell>
          <cell r="O2012">
            <v>37889</v>
          </cell>
          <cell r="P2012">
            <v>0</v>
          </cell>
          <cell r="Q2012">
            <v>84</v>
          </cell>
        </row>
        <row r="2013">
          <cell r="A2013">
            <v>3</v>
          </cell>
          <cell r="B2013">
            <v>9</v>
          </cell>
          <cell r="C2013" t="str">
            <v>Ф</v>
          </cell>
          <cell r="D2013">
            <v>8</v>
          </cell>
          <cell r="E2013" t="str">
            <v>Варна</v>
          </cell>
          <cell r="F2013">
            <v>306211002</v>
          </cell>
          <cell r="G2013">
            <v>5901151106</v>
          </cell>
          <cell r="H2013">
            <v>30940</v>
          </cell>
          <cell r="I2013">
            <v>37771</v>
          </cell>
          <cell r="J2013" t="str">
            <v>МБАЛ  Света Анна - Варна  АД</v>
          </cell>
          <cell r="K2013">
            <v>99</v>
          </cell>
          <cell r="L2013" t="str">
            <v>34_04</v>
          </cell>
          <cell r="M2013">
            <v>0</v>
          </cell>
          <cell r="N2013" t="str">
            <v>0</v>
          </cell>
          <cell r="O2013">
            <v>37869</v>
          </cell>
          <cell r="P2013">
            <v>0</v>
          </cell>
          <cell r="Q2013">
            <v>160</v>
          </cell>
        </row>
        <row r="2014">
          <cell r="A2014">
            <v>3</v>
          </cell>
          <cell r="B2014">
            <v>9</v>
          </cell>
          <cell r="C2014" t="str">
            <v>Ф</v>
          </cell>
          <cell r="D2014">
            <v>8</v>
          </cell>
          <cell r="E2014" t="str">
            <v>Варна</v>
          </cell>
          <cell r="F2014">
            <v>306131021</v>
          </cell>
          <cell r="G2014">
            <v>5901319099</v>
          </cell>
          <cell r="H2014">
            <v>30911</v>
          </cell>
          <cell r="I2014">
            <v>37767</v>
          </cell>
          <cell r="J2014" t="str">
            <v>МЦ I - Варна  ЕООД</v>
          </cell>
          <cell r="K2014">
            <v>14</v>
          </cell>
          <cell r="L2014" t="str">
            <v>95_41</v>
          </cell>
          <cell r="M2014">
            <v>4</v>
          </cell>
          <cell r="N2014" t="str">
            <v>7417</v>
          </cell>
          <cell r="O2014">
            <v>37882</v>
          </cell>
          <cell r="P2014">
            <v>20</v>
          </cell>
          <cell r="Q2014">
            <v>40</v>
          </cell>
        </row>
        <row r="2015">
          <cell r="A2015">
            <v>3</v>
          </cell>
          <cell r="B2015">
            <v>9</v>
          </cell>
          <cell r="C2015" t="str">
            <v>Ф</v>
          </cell>
          <cell r="D2015">
            <v>8</v>
          </cell>
          <cell r="E2015" t="str">
            <v>Варна</v>
          </cell>
          <cell r="F2015">
            <v>306134001</v>
          </cell>
          <cell r="G2015">
            <v>5901319099</v>
          </cell>
          <cell r="H2015">
            <v>30888</v>
          </cell>
          <cell r="I2015">
            <v>37763</v>
          </cell>
          <cell r="J2015" t="str">
            <v>ДКЦ III - ВАРНА  ЕООД</v>
          </cell>
          <cell r="K2015">
            <v>14</v>
          </cell>
          <cell r="L2015" t="str">
            <v>95_41</v>
          </cell>
          <cell r="M2015">
            <v>2</v>
          </cell>
          <cell r="N2015" t="str">
            <v>409</v>
          </cell>
          <cell r="O2015">
            <v>37890</v>
          </cell>
          <cell r="P2015">
            <v>10</v>
          </cell>
          <cell r="Q2015">
            <v>120</v>
          </cell>
        </row>
        <row r="2016">
          <cell r="A2016">
            <v>3</v>
          </cell>
          <cell r="B2016">
            <v>9</v>
          </cell>
          <cell r="C2016" t="str">
            <v>Ф</v>
          </cell>
          <cell r="D2016">
            <v>8</v>
          </cell>
          <cell r="E2016" t="str">
            <v>Варна</v>
          </cell>
          <cell r="F2016">
            <v>306134009</v>
          </cell>
          <cell r="G2016">
            <v>5903291175</v>
          </cell>
          <cell r="H2016">
            <v>30946</v>
          </cell>
          <cell r="I2016">
            <v>37778</v>
          </cell>
          <cell r="J2016" t="str">
            <v>ДКЦ   СВЕТА МАРИНА   ЕООД</v>
          </cell>
          <cell r="K2016">
            <v>20</v>
          </cell>
          <cell r="L2016" t="str">
            <v>81_91</v>
          </cell>
          <cell r="M2016">
            <v>0</v>
          </cell>
          <cell r="N2016" t="str">
            <v>238</v>
          </cell>
          <cell r="O2016">
            <v>37887</v>
          </cell>
          <cell r="P2016">
            <v>0</v>
          </cell>
          <cell r="Q2016">
            <v>36</v>
          </cell>
        </row>
        <row r="2017">
          <cell r="A2017">
            <v>3</v>
          </cell>
          <cell r="B2017">
            <v>9</v>
          </cell>
          <cell r="C2017" t="str">
            <v>Ф</v>
          </cell>
          <cell r="D2017">
            <v>8</v>
          </cell>
          <cell r="E2017" t="str">
            <v>Варна</v>
          </cell>
          <cell r="F2017">
            <v>306134008</v>
          </cell>
          <cell r="G2017">
            <v>5905137940</v>
          </cell>
          <cell r="H2017">
            <v>30930</v>
          </cell>
          <cell r="I2017">
            <v>37770</v>
          </cell>
          <cell r="J2017" t="str">
            <v>ДКЦ IV - ВАРНА  ЕООД</v>
          </cell>
          <cell r="K2017">
            <v>25</v>
          </cell>
          <cell r="L2017" t="str">
            <v>86_11</v>
          </cell>
          <cell r="M2017">
            <v>2</v>
          </cell>
          <cell r="N2017" t="str">
            <v>23</v>
          </cell>
          <cell r="O2017">
            <v>37890</v>
          </cell>
          <cell r="P2017">
            <v>20</v>
          </cell>
          <cell r="Q2017">
            <v>80</v>
          </cell>
        </row>
        <row r="2018">
          <cell r="A2018">
            <v>3</v>
          </cell>
          <cell r="B2018">
            <v>9</v>
          </cell>
          <cell r="C2018" t="str">
            <v>Ф</v>
          </cell>
          <cell r="D2018">
            <v>8</v>
          </cell>
          <cell r="E2018" t="str">
            <v>Варна</v>
          </cell>
          <cell r="F2018">
            <v>306211002</v>
          </cell>
          <cell r="G2018">
            <v>5908100522</v>
          </cell>
          <cell r="H2018">
            <v>30940</v>
          </cell>
          <cell r="I2018">
            <v>37771</v>
          </cell>
          <cell r="J2018" t="str">
            <v>МБАЛ  Света Анна - Варна  АД</v>
          </cell>
          <cell r="K2018">
            <v>99</v>
          </cell>
          <cell r="L2018" t="str">
            <v>39_29</v>
          </cell>
          <cell r="M2018">
            <v>0</v>
          </cell>
          <cell r="N2018" t="str">
            <v>0</v>
          </cell>
          <cell r="O2018">
            <v>37869</v>
          </cell>
          <cell r="P2018">
            <v>0</v>
          </cell>
          <cell r="Q2018">
            <v>160</v>
          </cell>
        </row>
        <row r="2019">
          <cell r="A2019">
            <v>3</v>
          </cell>
          <cell r="B2019">
            <v>9</v>
          </cell>
          <cell r="C2019" t="str">
            <v>Ф</v>
          </cell>
          <cell r="D2019">
            <v>8</v>
          </cell>
          <cell r="E2019" t="str">
            <v>Варна</v>
          </cell>
          <cell r="F2019">
            <v>306211002</v>
          </cell>
          <cell r="G2019">
            <v>5908100522</v>
          </cell>
          <cell r="H2019">
            <v>30940</v>
          </cell>
          <cell r="I2019">
            <v>37771</v>
          </cell>
          <cell r="J2019" t="str">
            <v>МБАЛ  Света Анна - Варна  АД</v>
          </cell>
          <cell r="K2019">
            <v>99</v>
          </cell>
          <cell r="L2019" t="str">
            <v>39_27</v>
          </cell>
          <cell r="M2019">
            <v>0</v>
          </cell>
          <cell r="N2019" t="str">
            <v>0</v>
          </cell>
          <cell r="O2019">
            <v>37869</v>
          </cell>
          <cell r="P2019">
            <v>0</v>
          </cell>
          <cell r="Q2019">
            <v>160</v>
          </cell>
        </row>
        <row r="2020">
          <cell r="A2020">
            <v>3</v>
          </cell>
          <cell r="B2020">
            <v>9</v>
          </cell>
          <cell r="C2020" t="str">
            <v>Ф</v>
          </cell>
          <cell r="D2020">
            <v>8</v>
          </cell>
          <cell r="E2020" t="str">
            <v>Варна</v>
          </cell>
          <cell r="F2020">
            <v>306131009</v>
          </cell>
          <cell r="G2020">
            <v>5909130645</v>
          </cell>
          <cell r="H2020">
            <v>30878</v>
          </cell>
          <cell r="I2020">
            <v>37762</v>
          </cell>
          <cell r="J2020" t="str">
            <v>МЦ КАЛИНА  ЕООД</v>
          </cell>
          <cell r="K2020">
            <v>29</v>
          </cell>
          <cell r="L2020" t="str">
            <v>86_12</v>
          </cell>
          <cell r="M2020">
            <v>0</v>
          </cell>
          <cell r="N2020" t="str">
            <v>140</v>
          </cell>
          <cell r="O2020">
            <v>37869</v>
          </cell>
          <cell r="P2020">
            <v>0</v>
          </cell>
          <cell r="Q2020">
            <v>32</v>
          </cell>
        </row>
        <row r="2021">
          <cell r="A2021">
            <v>3</v>
          </cell>
          <cell r="B2021">
            <v>9</v>
          </cell>
          <cell r="C2021" t="str">
            <v>Ф</v>
          </cell>
          <cell r="D2021">
            <v>8</v>
          </cell>
          <cell r="E2021" t="str">
            <v>Варна</v>
          </cell>
          <cell r="F2021">
            <v>306131009</v>
          </cell>
          <cell r="G2021">
            <v>5909130645</v>
          </cell>
          <cell r="H2021">
            <v>30878</v>
          </cell>
          <cell r="I2021">
            <v>37762</v>
          </cell>
          <cell r="J2021" t="str">
            <v>МЦ КАЛИНА  ЕООД</v>
          </cell>
          <cell r="K2021">
            <v>29</v>
          </cell>
          <cell r="L2021" t="str">
            <v>05_31</v>
          </cell>
          <cell r="M2021">
            <v>0</v>
          </cell>
          <cell r="N2021" t="str">
            <v>140</v>
          </cell>
          <cell r="O2021">
            <v>37869</v>
          </cell>
          <cell r="P2021">
            <v>0</v>
          </cell>
          <cell r="Q2021">
            <v>32</v>
          </cell>
        </row>
        <row r="2022">
          <cell r="A2022">
            <v>3</v>
          </cell>
          <cell r="B2022">
            <v>9</v>
          </cell>
          <cell r="C2022" t="str">
            <v>Ф</v>
          </cell>
          <cell r="D2022">
            <v>8</v>
          </cell>
          <cell r="E2022" t="str">
            <v>Варна</v>
          </cell>
          <cell r="F2022">
            <v>306134001</v>
          </cell>
          <cell r="G2022">
            <v>5912187923</v>
          </cell>
          <cell r="H2022">
            <v>30888</v>
          </cell>
          <cell r="I2022">
            <v>37763</v>
          </cell>
          <cell r="J2022" t="str">
            <v>ДКЦ III - ВАРНА  ЕООД</v>
          </cell>
          <cell r="K2022">
            <v>22</v>
          </cell>
          <cell r="L2022" t="str">
            <v>57_31</v>
          </cell>
          <cell r="M2022">
            <v>0</v>
          </cell>
          <cell r="N2022" t="str">
            <v>409</v>
          </cell>
          <cell r="O2022">
            <v>37890</v>
          </cell>
          <cell r="P2022">
            <v>0</v>
          </cell>
          <cell r="Q2022">
            <v>40</v>
          </cell>
        </row>
        <row r="2023">
          <cell r="A2023">
            <v>3</v>
          </cell>
          <cell r="B2023">
            <v>9</v>
          </cell>
          <cell r="C2023" t="str">
            <v>Ф</v>
          </cell>
          <cell r="D2023">
            <v>8</v>
          </cell>
          <cell r="E2023" t="str">
            <v>Варна</v>
          </cell>
          <cell r="F2023">
            <v>306134001</v>
          </cell>
          <cell r="G2023">
            <v>5912187923</v>
          </cell>
          <cell r="H2023">
            <v>30888</v>
          </cell>
          <cell r="I2023">
            <v>37763</v>
          </cell>
          <cell r="J2023" t="str">
            <v>ДКЦ III - ВАРНА  ЕООД</v>
          </cell>
          <cell r="K2023">
            <v>22</v>
          </cell>
          <cell r="L2023" t="str">
            <v>64_11</v>
          </cell>
          <cell r="M2023">
            <v>0</v>
          </cell>
          <cell r="N2023" t="str">
            <v>409</v>
          </cell>
          <cell r="O2023">
            <v>37890</v>
          </cell>
          <cell r="P2023">
            <v>0</v>
          </cell>
          <cell r="Q2023">
            <v>40</v>
          </cell>
        </row>
        <row r="2024">
          <cell r="A2024">
            <v>3</v>
          </cell>
          <cell r="B2024">
            <v>9</v>
          </cell>
          <cell r="C2024" t="str">
            <v>Ф</v>
          </cell>
          <cell r="D2024">
            <v>8</v>
          </cell>
          <cell r="E2024" t="str">
            <v>Варна</v>
          </cell>
          <cell r="F2024">
            <v>306131025</v>
          </cell>
          <cell r="G2024">
            <v>6001141072</v>
          </cell>
          <cell r="H2024">
            <v>30899</v>
          </cell>
          <cell r="I2024">
            <v>37764</v>
          </cell>
          <cell r="J2024" t="str">
            <v>МЦ ВАЛЕМ 2000   ЕООД</v>
          </cell>
          <cell r="K2024">
            <v>3</v>
          </cell>
          <cell r="L2024" t="str">
            <v>45_13</v>
          </cell>
          <cell r="M2024">
            <v>33</v>
          </cell>
          <cell r="N2024" t="str">
            <v>179</v>
          </cell>
          <cell r="O2024">
            <v>37888</v>
          </cell>
          <cell r="P2024">
            <v>528</v>
          </cell>
          <cell r="Q2024">
            <v>40</v>
          </cell>
        </row>
        <row r="2025">
          <cell r="A2025">
            <v>3</v>
          </cell>
          <cell r="B2025">
            <v>9</v>
          </cell>
          <cell r="C2025" t="str">
            <v>Ф</v>
          </cell>
          <cell r="D2025">
            <v>8</v>
          </cell>
          <cell r="E2025" t="str">
            <v>Варна</v>
          </cell>
          <cell r="F2025">
            <v>306134009</v>
          </cell>
          <cell r="G2025">
            <v>6002188808</v>
          </cell>
          <cell r="H2025">
            <v>30946</v>
          </cell>
          <cell r="I2025">
            <v>37778</v>
          </cell>
          <cell r="J2025" t="str">
            <v>ДКЦ   СВЕТА МАРИНА   ЕООД</v>
          </cell>
          <cell r="K2025">
            <v>22</v>
          </cell>
          <cell r="L2025" t="str">
            <v>57_31</v>
          </cell>
          <cell r="M2025">
            <v>0</v>
          </cell>
          <cell r="N2025" t="str">
            <v>238</v>
          </cell>
          <cell r="O2025">
            <v>37887</v>
          </cell>
          <cell r="P2025">
            <v>0</v>
          </cell>
          <cell r="Q2025">
            <v>40</v>
          </cell>
        </row>
        <row r="2026">
          <cell r="A2026">
            <v>3</v>
          </cell>
          <cell r="B2026">
            <v>9</v>
          </cell>
          <cell r="C2026" t="str">
            <v>Ф</v>
          </cell>
          <cell r="D2026">
            <v>8</v>
          </cell>
          <cell r="E2026" t="str">
            <v>Варна</v>
          </cell>
          <cell r="F2026">
            <v>306134009</v>
          </cell>
          <cell r="G2026">
            <v>6002188808</v>
          </cell>
          <cell r="H2026">
            <v>30946</v>
          </cell>
          <cell r="I2026">
            <v>37778</v>
          </cell>
          <cell r="J2026" t="str">
            <v>ДКЦ   СВЕТА МАРИНА   ЕООД</v>
          </cell>
          <cell r="K2026">
            <v>22</v>
          </cell>
          <cell r="L2026" t="str">
            <v>58_23</v>
          </cell>
          <cell r="M2026">
            <v>0</v>
          </cell>
          <cell r="N2026" t="str">
            <v>238</v>
          </cell>
          <cell r="O2026">
            <v>37887</v>
          </cell>
          <cell r="P2026">
            <v>0</v>
          </cell>
          <cell r="Q2026">
            <v>40</v>
          </cell>
        </row>
        <row r="2027">
          <cell r="A2027">
            <v>3</v>
          </cell>
          <cell r="B2027">
            <v>9</v>
          </cell>
          <cell r="C2027" t="str">
            <v>Ф</v>
          </cell>
          <cell r="D2027">
            <v>8</v>
          </cell>
          <cell r="E2027" t="str">
            <v>Белослав</v>
          </cell>
          <cell r="F2027">
            <v>304131001</v>
          </cell>
          <cell r="G2027">
            <v>6002241029</v>
          </cell>
          <cell r="H2027">
            <v>30900</v>
          </cell>
          <cell r="I2027">
            <v>37764</v>
          </cell>
          <cell r="J2027" t="str">
            <v>МЦ І - БЕЛОСЛАВ  ЕООД</v>
          </cell>
          <cell r="K2027">
            <v>1</v>
          </cell>
          <cell r="L2027" t="str">
            <v>67_32</v>
          </cell>
          <cell r="M2027">
            <v>2</v>
          </cell>
          <cell r="N2027" t="str">
            <v>228</v>
          </cell>
          <cell r="O2027">
            <v>37887</v>
          </cell>
          <cell r="P2027">
            <v>20</v>
          </cell>
          <cell r="Q2027">
            <v>80</v>
          </cell>
        </row>
        <row r="2028">
          <cell r="A2028">
            <v>3</v>
          </cell>
          <cell r="B2028">
            <v>9</v>
          </cell>
          <cell r="C2028" t="str">
            <v>Ф</v>
          </cell>
          <cell r="D2028">
            <v>8</v>
          </cell>
          <cell r="E2028" t="str">
            <v>Варна</v>
          </cell>
          <cell r="F2028">
            <v>306131021</v>
          </cell>
          <cell r="G2028">
            <v>6002241029</v>
          </cell>
          <cell r="H2028">
            <v>30911</v>
          </cell>
          <cell r="I2028">
            <v>37767</v>
          </cell>
          <cell r="J2028" t="str">
            <v>МЦ I - Варна  ЕООД</v>
          </cell>
          <cell r="K2028">
            <v>1</v>
          </cell>
          <cell r="L2028" t="str">
            <v>70_24</v>
          </cell>
          <cell r="M2028">
            <v>0</v>
          </cell>
          <cell r="N2028" t="str">
            <v>7417</v>
          </cell>
          <cell r="O2028">
            <v>37882</v>
          </cell>
          <cell r="P2028">
            <v>0</v>
          </cell>
          <cell r="Q2028">
            <v>136</v>
          </cell>
        </row>
        <row r="2029">
          <cell r="A2029">
            <v>3</v>
          </cell>
          <cell r="B2029">
            <v>9</v>
          </cell>
          <cell r="C2029" t="str">
            <v>Ф</v>
          </cell>
          <cell r="D2029">
            <v>8</v>
          </cell>
          <cell r="E2029" t="str">
            <v>Белослав</v>
          </cell>
          <cell r="F2029">
            <v>304131001</v>
          </cell>
          <cell r="G2029">
            <v>6002241029</v>
          </cell>
          <cell r="H2029">
            <v>30900</v>
          </cell>
          <cell r="I2029">
            <v>37764</v>
          </cell>
          <cell r="J2029" t="str">
            <v>МЦ І - БЕЛОСЛАВ  ЕООД</v>
          </cell>
          <cell r="K2029">
            <v>1</v>
          </cell>
          <cell r="L2029" t="str">
            <v>70_24</v>
          </cell>
          <cell r="M2029">
            <v>0</v>
          </cell>
          <cell r="N2029" t="str">
            <v>228</v>
          </cell>
          <cell r="O2029">
            <v>37887</v>
          </cell>
          <cell r="P2029">
            <v>0</v>
          </cell>
          <cell r="Q2029">
            <v>80</v>
          </cell>
        </row>
        <row r="2030">
          <cell r="A2030">
            <v>3</v>
          </cell>
          <cell r="B2030">
            <v>9</v>
          </cell>
          <cell r="C2030" t="str">
            <v>Ф</v>
          </cell>
          <cell r="D2030">
            <v>8</v>
          </cell>
          <cell r="E2030" t="str">
            <v>Варна</v>
          </cell>
          <cell r="F2030">
            <v>306131021</v>
          </cell>
          <cell r="G2030">
            <v>6002241029</v>
          </cell>
          <cell r="H2030">
            <v>30911</v>
          </cell>
          <cell r="I2030">
            <v>37767</v>
          </cell>
          <cell r="J2030" t="str">
            <v>МЦ I - Варна  ЕООД</v>
          </cell>
          <cell r="K2030">
            <v>1</v>
          </cell>
          <cell r="L2030" t="str">
            <v>67_32</v>
          </cell>
          <cell r="M2030">
            <v>2</v>
          </cell>
          <cell r="N2030" t="str">
            <v>7417</v>
          </cell>
          <cell r="O2030">
            <v>37882</v>
          </cell>
          <cell r="P2030">
            <v>20</v>
          </cell>
          <cell r="Q2030">
            <v>136</v>
          </cell>
        </row>
        <row r="2031">
          <cell r="A2031">
            <v>3</v>
          </cell>
          <cell r="B2031">
            <v>9</v>
          </cell>
          <cell r="C2031" t="str">
            <v>Ф</v>
          </cell>
          <cell r="D2031">
            <v>8</v>
          </cell>
          <cell r="E2031" t="str">
            <v>Варна</v>
          </cell>
          <cell r="F2031">
            <v>306211001</v>
          </cell>
          <cell r="G2031">
            <v>6003101042</v>
          </cell>
          <cell r="H2031">
            <v>30920</v>
          </cell>
          <cell r="I2031">
            <v>37768</v>
          </cell>
          <cell r="J2031" t="str">
            <v>МБАЛ  Света Марина  ЕАД</v>
          </cell>
          <cell r="K2031">
            <v>99</v>
          </cell>
          <cell r="L2031" t="str">
            <v>55_92</v>
          </cell>
          <cell r="M2031">
            <v>0</v>
          </cell>
          <cell r="N2031" t="str">
            <v>2123</v>
          </cell>
          <cell r="O2031">
            <v>37894</v>
          </cell>
          <cell r="P2031">
            <v>0</v>
          </cell>
          <cell r="Q2031">
            <v>160</v>
          </cell>
        </row>
        <row r="2032">
          <cell r="A2032">
            <v>3</v>
          </cell>
          <cell r="B2032">
            <v>9</v>
          </cell>
          <cell r="C2032" t="str">
            <v>Ф</v>
          </cell>
          <cell r="D2032">
            <v>8</v>
          </cell>
          <cell r="E2032" t="str">
            <v>Варна</v>
          </cell>
          <cell r="F2032">
            <v>306211001</v>
          </cell>
          <cell r="G2032">
            <v>6003101042</v>
          </cell>
          <cell r="H2032">
            <v>30920</v>
          </cell>
          <cell r="I2032">
            <v>37768</v>
          </cell>
          <cell r="J2032" t="str">
            <v>МБАЛ  Света Марина  ЕАД</v>
          </cell>
          <cell r="K2032">
            <v>99</v>
          </cell>
          <cell r="L2032" t="str">
            <v>52_11</v>
          </cell>
          <cell r="M2032">
            <v>0</v>
          </cell>
          <cell r="N2032" t="str">
            <v>2123</v>
          </cell>
          <cell r="O2032">
            <v>37894</v>
          </cell>
          <cell r="P2032">
            <v>0</v>
          </cell>
          <cell r="Q2032">
            <v>160</v>
          </cell>
        </row>
        <row r="2033">
          <cell r="A2033">
            <v>3</v>
          </cell>
          <cell r="B2033">
            <v>9</v>
          </cell>
          <cell r="C2033" t="str">
            <v>Ф</v>
          </cell>
          <cell r="D2033">
            <v>8</v>
          </cell>
          <cell r="E2033" t="str">
            <v>Варна</v>
          </cell>
          <cell r="F2033">
            <v>306211001</v>
          </cell>
          <cell r="G2033">
            <v>6003101042</v>
          </cell>
          <cell r="H2033">
            <v>30920</v>
          </cell>
          <cell r="I2033">
            <v>37768</v>
          </cell>
          <cell r="J2033" t="str">
            <v>МБАЛ  Света Марина  ЕАД</v>
          </cell>
          <cell r="K2033">
            <v>99</v>
          </cell>
          <cell r="L2033" t="str">
            <v>45_43</v>
          </cell>
          <cell r="M2033">
            <v>0</v>
          </cell>
          <cell r="N2033" t="str">
            <v>2123</v>
          </cell>
          <cell r="O2033">
            <v>37894</v>
          </cell>
          <cell r="P2033">
            <v>0</v>
          </cell>
          <cell r="Q2033">
            <v>160</v>
          </cell>
        </row>
        <row r="2034">
          <cell r="A2034">
            <v>3</v>
          </cell>
          <cell r="B2034">
            <v>9</v>
          </cell>
          <cell r="C2034" t="str">
            <v>Ф</v>
          </cell>
          <cell r="D2034">
            <v>8</v>
          </cell>
          <cell r="E2034" t="str">
            <v>Варна</v>
          </cell>
          <cell r="F2034">
            <v>306211001</v>
          </cell>
          <cell r="G2034">
            <v>6003101042</v>
          </cell>
          <cell r="H2034">
            <v>30920</v>
          </cell>
          <cell r="I2034">
            <v>37768</v>
          </cell>
          <cell r="J2034" t="str">
            <v>МБАЛ  Света Марина  ЕАД</v>
          </cell>
          <cell r="K2034">
            <v>99</v>
          </cell>
          <cell r="L2034" t="str">
            <v>45_231</v>
          </cell>
          <cell r="M2034">
            <v>0</v>
          </cell>
          <cell r="N2034" t="str">
            <v>2123</v>
          </cell>
          <cell r="O2034">
            <v>37894</v>
          </cell>
          <cell r="P2034">
            <v>0</v>
          </cell>
          <cell r="Q2034">
            <v>160</v>
          </cell>
        </row>
        <row r="2035">
          <cell r="A2035">
            <v>3</v>
          </cell>
          <cell r="B2035">
            <v>9</v>
          </cell>
          <cell r="C2035" t="str">
            <v>Ф</v>
          </cell>
          <cell r="D2035">
            <v>8</v>
          </cell>
          <cell r="E2035" t="str">
            <v>Варна</v>
          </cell>
          <cell r="F2035">
            <v>306131030</v>
          </cell>
          <cell r="G2035">
            <v>6003127983</v>
          </cell>
          <cell r="H2035">
            <v>30917</v>
          </cell>
          <cell r="I2035">
            <v>37768</v>
          </cell>
          <cell r="J2035" t="str">
            <v>МЦ  Варна Медика  ООД</v>
          </cell>
          <cell r="K2035">
            <v>1</v>
          </cell>
          <cell r="L2035" t="str">
            <v>67_32</v>
          </cell>
          <cell r="M2035">
            <v>1</v>
          </cell>
          <cell r="N2035" t="str">
            <v>95</v>
          </cell>
          <cell r="O2035">
            <v>37883</v>
          </cell>
          <cell r="P2035">
            <v>10</v>
          </cell>
          <cell r="Q2035">
            <v>24</v>
          </cell>
        </row>
        <row r="2036">
          <cell r="A2036">
            <v>3</v>
          </cell>
          <cell r="B2036">
            <v>9</v>
          </cell>
          <cell r="C2036" t="str">
            <v>Ф</v>
          </cell>
          <cell r="D2036">
            <v>8</v>
          </cell>
          <cell r="E2036" t="str">
            <v>Варна</v>
          </cell>
          <cell r="F2036">
            <v>306131030</v>
          </cell>
          <cell r="G2036">
            <v>6003127983</v>
          </cell>
          <cell r="H2036">
            <v>30917</v>
          </cell>
          <cell r="I2036">
            <v>37768</v>
          </cell>
          <cell r="J2036" t="str">
            <v>МЦ  Варна Медика  ООД</v>
          </cell>
          <cell r="K2036">
            <v>1</v>
          </cell>
          <cell r="L2036" t="str">
            <v>70_24</v>
          </cell>
          <cell r="M2036">
            <v>2</v>
          </cell>
          <cell r="N2036" t="str">
            <v>95</v>
          </cell>
          <cell r="O2036">
            <v>37883</v>
          </cell>
          <cell r="P2036">
            <v>20</v>
          </cell>
          <cell r="Q2036">
            <v>24</v>
          </cell>
        </row>
        <row r="2037">
          <cell r="A2037">
            <v>3</v>
          </cell>
          <cell r="B2037">
            <v>9</v>
          </cell>
          <cell r="C2037" t="str">
            <v>Ф</v>
          </cell>
          <cell r="D2037">
            <v>8</v>
          </cell>
          <cell r="E2037" t="str">
            <v>Варна</v>
          </cell>
          <cell r="F2037">
            <v>306131021</v>
          </cell>
          <cell r="G2037">
            <v>6003230815</v>
          </cell>
          <cell r="H2037">
            <v>30911</v>
          </cell>
          <cell r="I2037">
            <v>37767</v>
          </cell>
          <cell r="J2037" t="str">
            <v>МЦ I - Варна  ЕООД</v>
          </cell>
          <cell r="K2037">
            <v>5</v>
          </cell>
          <cell r="L2037" t="str">
            <v>06_11</v>
          </cell>
          <cell r="M2037">
            <v>0</v>
          </cell>
          <cell r="N2037" t="str">
            <v>7417</v>
          </cell>
          <cell r="O2037">
            <v>37882</v>
          </cell>
          <cell r="P2037">
            <v>0</v>
          </cell>
          <cell r="Q2037">
            <v>170</v>
          </cell>
        </row>
        <row r="2038">
          <cell r="A2038">
            <v>3</v>
          </cell>
          <cell r="B2038">
            <v>9</v>
          </cell>
          <cell r="C2038" t="str">
            <v>Ф</v>
          </cell>
          <cell r="D2038">
            <v>8</v>
          </cell>
          <cell r="E2038" t="str">
            <v>Варна</v>
          </cell>
          <cell r="F2038">
            <v>306134009</v>
          </cell>
          <cell r="G2038">
            <v>6004170990</v>
          </cell>
          <cell r="H2038">
            <v>30946</v>
          </cell>
          <cell r="I2038">
            <v>37778</v>
          </cell>
          <cell r="J2038" t="str">
            <v>ДКЦ   СВЕТА МАРИНА   ЕООД</v>
          </cell>
          <cell r="K2038">
            <v>10</v>
          </cell>
          <cell r="L2038" t="str">
            <v>89_14</v>
          </cell>
          <cell r="M2038">
            <v>0</v>
          </cell>
          <cell r="N2038" t="str">
            <v>238</v>
          </cell>
          <cell r="O2038">
            <v>37887</v>
          </cell>
          <cell r="P2038">
            <v>0</v>
          </cell>
          <cell r="Q2038">
            <v>20</v>
          </cell>
        </row>
        <row r="2039">
          <cell r="A2039">
            <v>3</v>
          </cell>
          <cell r="B2039">
            <v>9</v>
          </cell>
          <cell r="C2039" t="str">
            <v>Ф</v>
          </cell>
          <cell r="D2039">
            <v>8</v>
          </cell>
          <cell r="E2039" t="str">
            <v>Варна</v>
          </cell>
          <cell r="F2039">
            <v>306211001</v>
          </cell>
          <cell r="G2039">
            <v>6005041087</v>
          </cell>
          <cell r="H2039">
            <v>30920</v>
          </cell>
          <cell r="I2039">
            <v>37768</v>
          </cell>
          <cell r="J2039" t="str">
            <v>МБАЛ  Света Марина  ЕАД</v>
          </cell>
          <cell r="K2039">
            <v>99</v>
          </cell>
          <cell r="L2039" t="str">
            <v>37_12</v>
          </cell>
          <cell r="M2039">
            <v>0</v>
          </cell>
          <cell r="N2039" t="str">
            <v>2123</v>
          </cell>
          <cell r="O2039">
            <v>37894</v>
          </cell>
          <cell r="P2039">
            <v>0</v>
          </cell>
          <cell r="Q2039">
            <v>160</v>
          </cell>
        </row>
        <row r="2040">
          <cell r="A2040">
            <v>3</v>
          </cell>
          <cell r="B2040">
            <v>9</v>
          </cell>
          <cell r="C2040" t="str">
            <v>Ф</v>
          </cell>
          <cell r="D2040">
            <v>8</v>
          </cell>
          <cell r="E2040" t="str">
            <v>Варна</v>
          </cell>
          <cell r="F2040">
            <v>306121009</v>
          </cell>
          <cell r="G2040">
            <v>6005211060</v>
          </cell>
          <cell r="H2040">
            <v>30852</v>
          </cell>
          <cell r="I2040">
            <v>37758</v>
          </cell>
          <cell r="J2040" t="str">
            <v>АИПСМП-Николай Евтимов</v>
          </cell>
          <cell r="K2040">
            <v>22</v>
          </cell>
          <cell r="L2040" t="str">
            <v>57_33</v>
          </cell>
          <cell r="M2040">
            <v>0</v>
          </cell>
          <cell r="N2040" t="str">
            <v>18</v>
          </cell>
          <cell r="O2040">
            <v>37866</v>
          </cell>
          <cell r="P2040">
            <v>0</v>
          </cell>
          <cell r="Q2040">
            <v>176</v>
          </cell>
        </row>
        <row r="2041">
          <cell r="A2041">
            <v>3</v>
          </cell>
          <cell r="B2041">
            <v>9</v>
          </cell>
          <cell r="C2041" t="str">
            <v>Ф</v>
          </cell>
          <cell r="D2041">
            <v>8</v>
          </cell>
          <cell r="E2041" t="str">
            <v>Варна</v>
          </cell>
          <cell r="F2041">
            <v>306121009</v>
          </cell>
          <cell r="G2041">
            <v>6005211060</v>
          </cell>
          <cell r="H2041">
            <v>30852</v>
          </cell>
          <cell r="I2041">
            <v>37758</v>
          </cell>
          <cell r="J2041" t="str">
            <v>АИПСМП-Николай Евтимов</v>
          </cell>
          <cell r="K2041">
            <v>25</v>
          </cell>
          <cell r="L2041" t="str">
            <v>34_23</v>
          </cell>
          <cell r="M2041">
            <v>0</v>
          </cell>
          <cell r="N2041" t="str">
            <v>18</v>
          </cell>
          <cell r="O2041">
            <v>37866</v>
          </cell>
          <cell r="P2041">
            <v>0</v>
          </cell>
          <cell r="Q2041">
            <v>176</v>
          </cell>
        </row>
        <row r="2042">
          <cell r="A2042">
            <v>3</v>
          </cell>
          <cell r="B2042">
            <v>9</v>
          </cell>
          <cell r="C2042" t="str">
            <v>Ф</v>
          </cell>
          <cell r="D2042">
            <v>8</v>
          </cell>
          <cell r="E2042" t="str">
            <v>Варна</v>
          </cell>
          <cell r="F2042">
            <v>306121034</v>
          </cell>
          <cell r="G2042">
            <v>6005264075</v>
          </cell>
          <cell r="H2042">
            <v>30775</v>
          </cell>
          <cell r="I2042">
            <v>37754</v>
          </cell>
          <cell r="J2042" t="str">
            <v>АИПСМП-Людмила Резашка</v>
          </cell>
          <cell r="K2042">
            <v>10</v>
          </cell>
          <cell r="L2042" t="str">
            <v>93_08</v>
          </cell>
          <cell r="M2042">
            <v>16</v>
          </cell>
          <cell r="N2042" t="str">
            <v>50</v>
          </cell>
          <cell r="O2042">
            <v>37883</v>
          </cell>
          <cell r="P2042">
            <v>192</v>
          </cell>
          <cell r="Q2042">
            <v>120</v>
          </cell>
        </row>
        <row r="2043">
          <cell r="A2043">
            <v>3</v>
          </cell>
          <cell r="B2043">
            <v>9</v>
          </cell>
          <cell r="C2043" t="str">
            <v>Ф</v>
          </cell>
          <cell r="D2043">
            <v>8</v>
          </cell>
          <cell r="E2043" t="str">
            <v>Варна</v>
          </cell>
          <cell r="F2043">
            <v>306121268</v>
          </cell>
          <cell r="G2043">
            <v>6006245613</v>
          </cell>
          <cell r="H2043">
            <v>30417</v>
          </cell>
          <cell r="I2043">
            <v>37749</v>
          </cell>
          <cell r="J2043" t="str">
            <v>ЕТ АИПСМП Ирена Русинова</v>
          </cell>
          <cell r="K2043">
            <v>8</v>
          </cell>
          <cell r="L2043" t="str">
            <v>89_50</v>
          </cell>
          <cell r="M2043">
            <v>12</v>
          </cell>
          <cell r="N2043" t="str">
            <v>12</v>
          </cell>
          <cell r="O2043">
            <v>37869</v>
          </cell>
          <cell r="P2043">
            <v>156</v>
          </cell>
          <cell r="Q2043">
            <v>160</v>
          </cell>
        </row>
        <row r="2044">
          <cell r="A2044">
            <v>3</v>
          </cell>
          <cell r="B2044">
            <v>9</v>
          </cell>
          <cell r="C2044" t="str">
            <v>Ф</v>
          </cell>
          <cell r="D2044">
            <v>8</v>
          </cell>
          <cell r="E2044" t="str">
            <v>Варна</v>
          </cell>
          <cell r="F2044">
            <v>306131036</v>
          </cell>
          <cell r="G2044">
            <v>6006245613</v>
          </cell>
          <cell r="H2044">
            <v>30896</v>
          </cell>
          <cell r="I2044">
            <v>37764</v>
          </cell>
          <cell r="J2044" t="str">
            <v>МЦ ЮГ - Д-р Георгиева  ЕООД</v>
          </cell>
          <cell r="K2044">
            <v>8</v>
          </cell>
          <cell r="L2044" t="str">
            <v>89_41</v>
          </cell>
          <cell r="M2044">
            <v>0</v>
          </cell>
          <cell r="N2044" t="str">
            <v>55</v>
          </cell>
          <cell r="O2044">
            <v>37887</v>
          </cell>
          <cell r="P2044">
            <v>0</v>
          </cell>
          <cell r="Q2044">
            <v>16</v>
          </cell>
        </row>
        <row r="2045">
          <cell r="A2045">
            <v>3</v>
          </cell>
          <cell r="B2045">
            <v>9</v>
          </cell>
          <cell r="C2045" t="str">
            <v>Ф</v>
          </cell>
          <cell r="D2045">
            <v>8</v>
          </cell>
          <cell r="E2045" t="str">
            <v>Варна</v>
          </cell>
          <cell r="F2045">
            <v>306131036</v>
          </cell>
          <cell r="G2045">
            <v>6006245613</v>
          </cell>
          <cell r="H2045">
            <v>30896</v>
          </cell>
          <cell r="I2045">
            <v>37764</v>
          </cell>
          <cell r="J2045" t="str">
            <v>МЦ ЮГ - Д-р Георгиева  ЕООД</v>
          </cell>
          <cell r="K2045">
            <v>8</v>
          </cell>
          <cell r="L2045" t="str">
            <v>88_72</v>
          </cell>
          <cell r="M2045">
            <v>0</v>
          </cell>
          <cell r="N2045" t="str">
            <v>55</v>
          </cell>
          <cell r="O2045">
            <v>37887</v>
          </cell>
          <cell r="P2045">
            <v>0</v>
          </cell>
          <cell r="Q2045">
            <v>16</v>
          </cell>
        </row>
        <row r="2046">
          <cell r="A2046">
            <v>3</v>
          </cell>
          <cell r="B2046">
            <v>9</v>
          </cell>
          <cell r="C2046" t="str">
            <v>Ф</v>
          </cell>
          <cell r="D2046">
            <v>8</v>
          </cell>
          <cell r="E2046" t="str">
            <v>Варна</v>
          </cell>
          <cell r="F2046">
            <v>306131021</v>
          </cell>
          <cell r="G2046">
            <v>6006245613</v>
          </cell>
          <cell r="H2046">
            <v>30911</v>
          </cell>
          <cell r="I2046">
            <v>37767</v>
          </cell>
          <cell r="J2046" t="str">
            <v>МЦ I - Варна  ЕООД</v>
          </cell>
          <cell r="K2046">
            <v>8</v>
          </cell>
          <cell r="L2046" t="str">
            <v>89_41</v>
          </cell>
          <cell r="M2046">
            <v>2</v>
          </cell>
          <cell r="N2046" t="str">
            <v>7417</v>
          </cell>
          <cell r="O2046">
            <v>37882</v>
          </cell>
          <cell r="P2046">
            <v>30</v>
          </cell>
          <cell r="Q2046">
            <v>120</v>
          </cell>
        </row>
        <row r="2047">
          <cell r="A2047">
            <v>3</v>
          </cell>
          <cell r="B2047">
            <v>9</v>
          </cell>
          <cell r="C2047" t="str">
            <v>Ф</v>
          </cell>
          <cell r="D2047">
            <v>8</v>
          </cell>
          <cell r="E2047" t="str">
            <v>Варна</v>
          </cell>
          <cell r="F2047">
            <v>306131021</v>
          </cell>
          <cell r="G2047">
            <v>6006245613</v>
          </cell>
          <cell r="H2047">
            <v>30911</v>
          </cell>
          <cell r="I2047">
            <v>37767</v>
          </cell>
          <cell r="J2047" t="str">
            <v>МЦ I - Варна  ЕООД</v>
          </cell>
          <cell r="K2047">
            <v>8</v>
          </cell>
          <cell r="L2047" t="str">
            <v>89_50</v>
          </cell>
          <cell r="M2047">
            <v>4</v>
          </cell>
          <cell r="N2047" t="str">
            <v>7417</v>
          </cell>
          <cell r="O2047">
            <v>37882</v>
          </cell>
          <cell r="P2047">
            <v>52</v>
          </cell>
          <cell r="Q2047">
            <v>120</v>
          </cell>
        </row>
        <row r="2048">
          <cell r="A2048">
            <v>3</v>
          </cell>
          <cell r="B2048">
            <v>9</v>
          </cell>
          <cell r="C2048" t="str">
            <v>Ф</v>
          </cell>
          <cell r="D2048">
            <v>8</v>
          </cell>
          <cell r="E2048" t="str">
            <v>Белослав</v>
          </cell>
          <cell r="F2048">
            <v>304131001</v>
          </cell>
          <cell r="G2048">
            <v>6007011076</v>
          </cell>
          <cell r="H2048">
            <v>30900</v>
          </cell>
          <cell r="I2048">
            <v>37764</v>
          </cell>
          <cell r="J2048" t="str">
            <v>МЦ І - БЕЛОСЛАВ  ЕООД</v>
          </cell>
          <cell r="K2048">
            <v>14</v>
          </cell>
          <cell r="L2048" t="str">
            <v>89_09</v>
          </cell>
          <cell r="M2048">
            <v>0</v>
          </cell>
          <cell r="N2048" t="str">
            <v>228</v>
          </cell>
          <cell r="O2048">
            <v>37887</v>
          </cell>
          <cell r="P2048">
            <v>0</v>
          </cell>
          <cell r="Q2048">
            <v>40</v>
          </cell>
        </row>
        <row r="2049">
          <cell r="A2049">
            <v>3</v>
          </cell>
          <cell r="B2049">
            <v>9</v>
          </cell>
          <cell r="C2049" t="str">
            <v>Ф</v>
          </cell>
          <cell r="D2049">
            <v>8</v>
          </cell>
          <cell r="E2049" t="str">
            <v>Белослав</v>
          </cell>
          <cell r="F2049">
            <v>304131001</v>
          </cell>
          <cell r="G2049">
            <v>6007011076</v>
          </cell>
          <cell r="H2049">
            <v>30900</v>
          </cell>
          <cell r="I2049">
            <v>37764</v>
          </cell>
          <cell r="J2049" t="str">
            <v>МЦ І - БЕЛОСЛАВ  ЕООД</v>
          </cell>
          <cell r="K2049">
            <v>14</v>
          </cell>
          <cell r="L2049" t="str">
            <v>95_41</v>
          </cell>
          <cell r="M2049">
            <v>0</v>
          </cell>
          <cell r="N2049" t="str">
            <v>228</v>
          </cell>
          <cell r="O2049">
            <v>37887</v>
          </cell>
          <cell r="P2049">
            <v>0</v>
          </cell>
          <cell r="Q2049">
            <v>40</v>
          </cell>
        </row>
        <row r="2050">
          <cell r="A2050">
            <v>3</v>
          </cell>
          <cell r="B2050">
            <v>9</v>
          </cell>
          <cell r="C2050" t="str">
            <v>Ф</v>
          </cell>
          <cell r="D2050">
            <v>8</v>
          </cell>
          <cell r="E2050" t="str">
            <v>Варна</v>
          </cell>
          <cell r="F2050">
            <v>306134001</v>
          </cell>
          <cell r="G2050">
            <v>6007031154</v>
          </cell>
          <cell r="H2050">
            <v>30888</v>
          </cell>
          <cell r="I2050">
            <v>37763</v>
          </cell>
          <cell r="J2050" t="str">
            <v>ДКЦ III - ВАРНА  ЕООД</v>
          </cell>
          <cell r="K2050">
            <v>8</v>
          </cell>
          <cell r="L2050" t="str">
            <v>89_50</v>
          </cell>
          <cell r="M2050">
            <v>1</v>
          </cell>
          <cell r="N2050" t="str">
            <v>409</v>
          </cell>
          <cell r="O2050">
            <v>37890</v>
          </cell>
          <cell r="P2050">
            <v>13</v>
          </cell>
          <cell r="Q2050">
            <v>160</v>
          </cell>
        </row>
        <row r="2051">
          <cell r="A2051">
            <v>3</v>
          </cell>
          <cell r="B2051">
            <v>9</v>
          </cell>
          <cell r="C2051" t="str">
            <v>Ф</v>
          </cell>
          <cell r="D2051">
            <v>8</v>
          </cell>
          <cell r="E2051" t="str">
            <v>Варна</v>
          </cell>
          <cell r="F2051">
            <v>306134001</v>
          </cell>
          <cell r="G2051">
            <v>6007031154</v>
          </cell>
          <cell r="H2051">
            <v>30888</v>
          </cell>
          <cell r="I2051">
            <v>37763</v>
          </cell>
          <cell r="J2051" t="str">
            <v>ДКЦ III - ВАРНА  ЕООД</v>
          </cell>
          <cell r="K2051">
            <v>8</v>
          </cell>
          <cell r="L2051" t="str">
            <v>89_41</v>
          </cell>
          <cell r="M2051">
            <v>0</v>
          </cell>
          <cell r="N2051" t="str">
            <v>409</v>
          </cell>
          <cell r="O2051">
            <v>37890</v>
          </cell>
          <cell r="P2051">
            <v>0</v>
          </cell>
          <cell r="Q2051">
            <v>160</v>
          </cell>
        </row>
        <row r="2052">
          <cell r="A2052">
            <v>3</v>
          </cell>
          <cell r="B2052">
            <v>9</v>
          </cell>
          <cell r="C2052" t="str">
            <v>Ф</v>
          </cell>
          <cell r="D2052">
            <v>8</v>
          </cell>
          <cell r="E2052" t="str">
            <v>Варна</v>
          </cell>
          <cell r="F2052">
            <v>306211001</v>
          </cell>
          <cell r="G2052">
            <v>6008275026</v>
          </cell>
          <cell r="H2052">
            <v>30920</v>
          </cell>
          <cell r="I2052">
            <v>37768</v>
          </cell>
          <cell r="J2052" t="str">
            <v>МБАЛ  Света Марина  ЕАД</v>
          </cell>
          <cell r="K2052">
            <v>99</v>
          </cell>
          <cell r="L2052" t="str">
            <v>34_24</v>
          </cell>
          <cell r="M2052">
            <v>0</v>
          </cell>
          <cell r="N2052" t="str">
            <v>2123</v>
          </cell>
          <cell r="O2052">
            <v>37894</v>
          </cell>
          <cell r="P2052">
            <v>0</v>
          </cell>
          <cell r="Q2052">
            <v>160</v>
          </cell>
        </row>
        <row r="2053">
          <cell r="A2053">
            <v>3</v>
          </cell>
          <cell r="B2053">
            <v>9</v>
          </cell>
          <cell r="C2053" t="str">
            <v>Ф</v>
          </cell>
          <cell r="D2053">
            <v>8</v>
          </cell>
          <cell r="E2053" t="str">
            <v>Варна</v>
          </cell>
          <cell r="F2053">
            <v>306211001</v>
          </cell>
          <cell r="G2053">
            <v>6008275026</v>
          </cell>
          <cell r="H2053">
            <v>30920</v>
          </cell>
          <cell r="I2053">
            <v>37768</v>
          </cell>
          <cell r="J2053" t="str">
            <v>МБАЛ  Света Марина  ЕАД</v>
          </cell>
          <cell r="K2053">
            <v>99</v>
          </cell>
          <cell r="L2053" t="str">
            <v>34_22</v>
          </cell>
          <cell r="M2053">
            <v>0</v>
          </cell>
          <cell r="N2053" t="str">
            <v>2123</v>
          </cell>
          <cell r="O2053">
            <v>37894</v>
          </cell>
          <cell r="P2053">
            <v>0</v>
          </cell>
          <cell r="Q2053">
            <v>160</v>
          </cell>
        </row>
        <row r="2054">
          <cell r="A2054">
            <v>3</v>
          </cell>
          <cell r="B2054">
            <v>9</v>
          </cell>
          <cell r="C2054" t="str">
            <v>Ф</v>
          </cell>
          <cell r="D2054">
            <v>8</v>
          </cell>
          <cell r="E2054" t="str">
            <v>Варна</v>
          </cell>
          <cell r="F2054">
            <v>306211001</v>
          </cell>
          <cell r="G2054">
            <v>6008275026</v>
          </cell>
          <cell r="H2054">
            <v>30920</v>
          </cell>
          <cell r="I2054">
            <v>37768</v>
          </cell>
          <cell r="J2054" t="str">
            <v>МБАЛ  Света Марина  ЕАД</v>
          </cell>
          <cell r="K2054">
            <v>99</v>
          </cell>
          <cell r="L2054" t="str">
            <v>34_04</v>
          </cell>
          <cell r="M2054">
            <v>0</v>
          </cell>
          <cell r="N2054" t="str">
            <v>2123</v>
          </cell>
          <cell r="O2054">
            <v>37894</v>
          </cell>
          <cell r="P2054">
            <v>0</v>
          </cell>
          <cell r="Q2054">
            <v>160</v>
          </cell>
        </row>
        <row r="2055">
          <cell r="A2055">
            <v>3</v>
          </cell>
          <cell r="B2055">
            <v>9</v>
          </cell>
          <cell r="C2055" t="str">
            <v>Ф</v>
          </cell>
          <cell r="D2055">
            <v>8</v>
          </cell>
          <cell r="E2055" t="str">
            <v>Варна</v>
          </cell>
          <cell r="F2055">
            <v>306134006</v>
          </cell>
          <cell r="G2055">
            <v>6009191172</v>
          </cell>
          <cell r="H2055">
            <v>30873</v>
          </cell>
          <cell r="I2055">
            <v>37761</v>
          </cell>
          <cell r="J2055" t="str">
            <v>ДКЦ ЧАЙКА  ЕООД</v>
          </cell>
          <cell r="K2055">
            <v>20</v>
          </cell>
          <cell r="L2055" t="str">
            <v>81_91</v>
          </cell>
          <cell r="M2055">
            <v>0</v>
          </cell>
          <cell r="N2055" t="str">
            <v>1971</v>
          </cell>
          <cell r="O2055">
            <v>37893</v>
          </cell>
          <cell r="P2055">
            <v>0</v>
          </cell>
          <cell r="Q2055">
            <v>32</v>
          </cell>
        </row>
        <row r="2056">
          <cell r="A2056">
            <v>3</v>
          </cell>
          <cell r="B2056">
            <v>9</v>
          </cell>
          <cell r="C2056" t="str">
            <v>Ф</v>
          </cell>
          <cell r="D2056">
            <v>8</v>
          </cell>
          <cell r="E2056" t="str">
            <v>Варна</v>
          </cell>
          <cell r="F2056">
            <v>306134006</v>
          </cell>
          <cell r="G2056">
            <v>6010071147</v>
          </cell>
          <cell r="H2056">
            <v>30873</v>
          </cell>
          <cell r="I2056">
            <v>37761</v>
          </cell>
          <cell r="J2056" t="str">
            <v>ДКЦ ЧАЙКА  ЕООД</v>
          </cell>
          <cell r="K2056">
            <v>10</v>
          </cell>
          <cell r="L2056" t="str">
            <v>89_14</v>
          </cell>
          <cell r="M2056">
            <v>11</v>
          </cell>
          <cell r="N2056" t="str">
            <v>1971</v>
          </cell>
          <cell r="O2056">
            <v>37893</v>
          </cell>
          <cell r="P2056">
            <v>132</v>
          </cell>
          <cell r="Q2056">
            <v>10</v>
          </cell>
        </row>
        <row r="2057">
          <cell r="A2057">
            <v>3</v>
          </cell>
          <cell r="B2057">
            <v>9</v>
          </cell>
          <cell r="C2057" t="str">
            <v>Ф</v>
          </cell>
          <cell r="D2057">
            <v>8</v>
          </cell>
          <cell r="E2057" t="str">
            <v>Варна</v>
          </cell>
          <cell r="F2057">
            <v>306134008</v>
          </cell>
          <cell r="G2057">
            <v>6011128782</v>
          </cell>
          <cell r="H2057">
            <v>30930</v>
          </cell>
          <cell r="I2057">
            <v>37770</v>
          </cell>
          <cell r="J2057" t="str">
            <v>ДКЦ IV - ВАРНА  ЕООД</v>
          </cell>
          <cell r="K2057">
            <v>25</v>
          </cell>
          <cell r="L2057" t="str">
            <v>34_23</v>
          </cell>
          <cell r="M2057">
            <v>0</v>
          </cell>
          <cell r="N2057" t="str">
            <v>23</v>
          </cell>
          <cell r="O2057">
            <v>37890</v>
          </cell>
          <cell r="P2057">
            <v>0</v>
          </cell>
          <cell r="Q2057">
            <v>20</v>
          </cell>
        </row>
        <row r="2058">
          <cell r="A2058">
            <v>3</v>
          </cell>
          <cell r="B2058">
            <v>9</v>
          </cell>
          <cell r="C2058" t="str">
            <v>Ф</v>
          </cell>
          <cell r="D2058">
            <v>8</v>
          </cell>
          <cell r="E2058" t="str">
            <v>Провадия</v>
          </cell>
          <cell r="F2058">
            <v>324131003</v>
          </cell>
          <cell r="G2058">
            <v>6101021044</v>
          </cell>
          <cell r="H2058">
            <v>30932</v>
          </cell>
          <cell r="I2058">
            <v>37771</v>
          </cell>
          <cell r="J2058" t="str">
            <v>МЦ ПРОВАМЕД  ООД</v>
          </cell>
          <cell r="K2058">
            <v>1</v>
          </cell>
          <cell r="L2058" t="str">
            <v>67_32</v>
          </cell>
          <cell r="M2058">
            <v>2</v>
          </cell>
          <cell r="N2058" t="str">
            <v>37</v>
          </cell>
          <cell r="O2058">
            <v>37883</v>
          </cell>
          <cell r="P2058">
            <v>20</v>
          </cell>
          <cell r="Q2058">
            <v>40</v>
          </cell>
        </row>
        <row r="2059">
          <cell r="A2059">
            <v>3</v>
          </cell>
          <cell r="B2059">
            <v>9</v>
          </cell>
          <cell r="C2059" t="str">
            <v>Ф</v>
          </cell>
          <cell r="D2059">
            <v>8</v>
          </cell>
          <cell r="E2059" t="str">
            <v>Провадия</v>
          </cell>
          <cell r="F2059">
            <v>324131003</v>
          </cell>
          <cell r="G2059">
            <v>6101021044</v>
          </cell>
          <cell r="H2059">
            <v>30932</v>
          </cell>
          <cell r="I2059">
            <v>37771</v>
          </cell>
          <cell r="J2059" t="str">
            <v>МЦ ПРОВАМЕД  ООД</v>
          </cell>
          <cell r="K2059">
            <v>1</v>
          </cell>
          <cell r="L2059" t="str">
            <v>70_24</v>
          </cell>
          <cell r="M2059">
            <v>0</v>
          </cell>
          <cell r="N2059" t="str">
            <v>37</v>
          </cell>
          <cell r="O2059">
            <v>37883</v>
          </cell>
          <cell r="P2059">
            <v>0</v>
          </cell>
          <cell r="Q2059">
            <v>40</v>
          </cell>
        </row>
        <row r="2060">
          <cell r="A2060">
            <v>3</v>
          </cell>
          <cell r="B2060">
            <v>9</v>
          </cell>
          <cell r="C2060" t="str">
            <v>Ф</v>
          </cell>
          <cell r="D2060">
            <v>8</v>
          </cell>
          <cell r="E2060" t="str">
            <v>Варна</v>
          </cell>
          <cell r="F2060">
            <v>306134005</v>
          </cell>
          <cell r="G2060">
            <v>6101141040</v>
          </cell>
          <cell r="H2060">
            <v>30914</v>
          </cell>
          <cell r="I2060">
            <v>37767</v>
          </cell>
          <cell r="J2060" t="str">
            <v>ДКЦ V - ВАРНА  ЕООД</v>
          </cell>
          <cell r="K2060">
            <v>25</v>
          </cell>
          <cell r="L2060" t="str">
            <v>40_11</v>
          </cell>
          <cell r="M2060">
            <v>0</v>
          </cell>
          <cell r="N2060" t="str">
            <v>809</v>
          </cell>
          <cell r="O2060">
            <v>37889</v>
          </cell>
          <cell r="P2060">
            <v>0</v>
          </cell>
          <cell r="Q2060">
            <v>42</v>
          </cell>
        </row>
        <row r="2061">
          <cell r="A2061">
            <v>3</v>
          </cell>
          <cell r="B2061">
            <v>9</v>
          </cell>
          <cell r="C2061" t="str">
            <v>Ф</v>
          </cell>
          <cell r="D2061">
            <v>8</v>
          </cell>
          <cell r="E2061" t="str">
            <v>Девня</v>
          </cell>
          <cell r="F2061">
            <v>314134001</v>
          </cell>
          <cell r="G2061">
            <v>6101178007</v>
          </cell>
          <cell r="H2061">
            <v>30933</v>
          </cell>
          <cell r="I2061">
            <v>37771</v>
          </cell>
          <cell r="J2061" t="str">
            <v>ДКЦ I - ДЕВНЯ  ЕООД</v>
          </cell>
          <cell r="K2061">
            <v>13</v>
          </cell>
          <cell r="L2061" t="str">
            <v>81_91</v>
          </cell>
          <cell r="M2061">
            <v>10</v>
          </cell>
          <cell r="N2061" t="str">
            <v>2155</v>
          </cell>
          <cell r="O2061">
            <v>37888</v>
          </cell>
          <cell r="P2061">
            <v>100</v>
          </cell>
          <cell r="Q2061">
            <v>40</v>
          </cell>
        </row>
        <row r="2062">
          <cell r="A2062">
            <v>3</v>
          </cell>
          <cell r="B2062">
            <v>9</v>
          </cell>
          <cell r="C2062" t="str">
            <v>Ф</v>
          </cell>
          <cell r="D2062">
            <v>8</v>
          </cell>
          <cell r="E2062" t="str">
            <v>Девня</v>
          </cell>
          <cell r="F2062">
            <v>314134001</v>
          </cell>
          <cell r="G2062">
            <v>6101178007</v>
          </cell>
          <cell r="H2062">
            <v>30933</v>
          </cell>
          <cell r="I2062">
            <v>37771</v>
          </cell>
          <cell r="J2062" t="str">
            <v>ДКЦ I - ДЕВНЯ  ЕООД</v>
          </cell>
          <cell r="K2062">
            <v>13</v>
          </cell>
          <cell r="L2062" t="str">
            <v>83_00</v>
          </cell>
          <cell r="M2062">
            <v>0</v>
          </cell>
          <cell r="N2062" t="str">
            <v>2155</v>
          </cell>
          <cell r="O2062">
            <v>37888</v>
          </cell>
          <cell r="P2062">
            <v>0</v>
          </cell>
          <cell r="Q2062">
            <v>40</v>
          </cell>
        </row>
        <row r="2063">
          <cell r="A2063">
            <v>3</v>
          </cell>
          <cell r="B2063">
            <v>9</v>
          </cell>
          <cell r="C2063" t="str">
            <v>Ф</v>
          </cell>
          <cell r="D2063">
            <v>8</v>
          </cell>
          <cell r="E2063" t="str">
            <v>Варна</v>
          </cell>
          <cell r="F2063">
            <v>306211001</v>
          </cell>
          <cell r="G2063">
            <v>6102091072</v>
          </cell>
          <cell r="H2063">
            <v>30920</v>
          </cell>
          <cell r="I2063">
            <v>37768</v>
          </cell>
          <cell r="J2063" t="str">
            <v>МБАЛ  Света Марина  ЕАД</v>
          </cell>
          <cell r="K2063">
            <v>99</v>
          </cell>
          <cell r="L2063" t="str">
            <v>52_11</v>
          </cell>
          <cell r="M2063">
            <v>0</v>
          </cell>
          <cell r="N2063" t="str">
            <v>2123</v>
          </cell>
          <cell r="O2063">
            <v>37894</v>
          </cell>
          <cell r="P2063">
            <v>0</v>
          </cell>
          <cell r="Q2063">
            <v>160</v>
          </cell>
        </row>
        <row r="2064">
          <cell r="A2064">
            <v>3</v>
          </cell>
          <cell r="B2064">
            <v>9</v>
          </cell>
          <cell r="C2064" t="str">
            <v>Ф</v>
          </cell>
          <cell r="D2064">
            <v>8</v>
          </cell>
          <cell r="E2064" t="str">
            <v>Варна</v>
          </cell>
          <cell r="F2064">
            <v>306211001</v>
          </cell>
          <cell r="G2064">
            <v>6102091072</v>
          </cell>
          <cell r="H2064">
            <v>30920</v>
          </cell>
          <cell r="I2064">
            <v>37768</v>
          </cell>
          <cell r="J2064" t="str">
            <v>МБАЛ  Света Марина  ЕАД</v>
          </cell>
          <cell r="K2064">
            <v>99</v>
          </cell>
          <cell r="L2064" t="str">
            <v>55_92</v>
          </cell>
          <cell r="M2064">
            <v>0</v>
          </cell>
          <cell r="N2064" t="str">
            <v>2123</v>
          </cell>
          <cell r="O2064">
            <v>37894</v>
          </cell>
          <cell r="P2064">
            <v>0</v>
          </cell>
          <cell r="Q2064">
            <v>160</v>
          </cell>
        </row>
        <row r="2065">
          <cell r="A2065">
            <v>3</v>
          </cell>
          <cell r="B2065">
            <v>9</v>
          </cell>
          <cell r="C2065" t="str">
            <v>Ф</v>
          </cell>
          <cell r="D2065">
            <v>8</v>
          </cell>
          <cell r="E2065" t="str">
            <v>Варна</v>
          </cell>
          <cell r="F2065">
            <v>306134004</v>
          </cell>
          <cell r="G2065">
            <v>6106018275</v>
          </cell>
          <cell r="H2065">
            <v>30886</v>
          </cell>
          <cell r="I2065">
            <v>37762</v>
          </cell>
          <cell r="J2065" t="str">
            <v>ДКЦ I СВЕТА КЛЕМЕНТИНА  - ВАРНА ЕООД</v>
          </cell>
          <cell r="K2065">
            <v>33</v>
          </cell>
          <cell r="L2065" t="str">
            <v>89_59</v>
          </cell>
          <cell r="M2065">
            <v>0</v>
          </cell>
          <cell r="N2065" t="str">
            <v>2040</v>
          </cell>
          <cell r="O2065">
            <v>37890</v>
          </cell>
          <cell r="P2065">
            <v>0</v>
          </cell>
          <cell r="Q2065">
            <v>140</v>
          </cell>
        </row>
        <row r="2066">
          <cell r="A2066">
            <v>3</v>
          </cell>
          <cell r="B2066">
            <v>9</v>
          </cell>
          <cell r="C2066" t="str">
            <v>Ф</v>
          </cell>
          <cell r="D2066">
            <v>8</v>
          </cell>
          <cell r="E2066" t="str">
            <v>Варна</v>
          </cell>
          <cell r="F2066">
            <v>306121381</v>
          </cell>
          <cell r="G2066">
            <v>6106018275</v>
          </cell>
          <cell r="H2066">
            <v>30357</v>
          </cell>
          <cell r="I2066">
            <v>37741</v>
          </cell>
          <cell r="J2066" t="str">
            <v>ЕТ АИПСМП - Маруся Малячкина</v>
          </cell>
          <cell r="K2066">
            <v>33</v>
          </cell>
          <cell r="L2066" t="str">
            <v>89_59</v>
          </cell>
          <cell r="M2066">
            <v>0</v>
          </cell>
          <cell r="N2066" t="str">
            <v>6</v>
          </cell>
          <cell r="O2066">
            <v>37879</v>
          </cell>
          <cell r="P2066">
            <v>0</v>
          </cell>
          <cell r="Q2066">
            <v>110</v>
          </cell>
        </row>
        <row r="2067">
          <cell r="A2067">
            <v>3</v>
          </cell>
          <cell r="B2067">
            <v>9</v>
          </cell>
          <cell r="C2067" t="str">
            <v>Ф</v>
          </cell>
          <cell r="D2067">
            <v>8</v>
          </cell>
          <cell r="E2067" t="str">
            <v>Варна</v>
          </cell>
          <cell r="F2067">
            <v>306134004</v>
          </cell>
          <cell r="G2067">
            <v>6106018275</v>
          </cell>
          <cell r="H2067">
            <v>30886</v>
          </cell>
          <cell r="I2067">
            <v>37762</v>
          </cell>
          <cell r="J2067" t="str">
            <v>ДКЦ I СВЕТА КЛЕМЕНТИНА  - ВАРНА ЕООД</v>
          </cell>
          <cell r="K2067">
            <v>2</v>
          </cell>
          <cell r="L2067" t="str">
            <v>89_59</v>
          </cell>
          <cell r="M2067">
            <v>0</v>
          </cell>
          <cell r="N2067" t="str">
            <v>2040</v>
          </cell>
          <cell r="O2067">
            <v>37890</v>
          </cell>
          <cell r="P2067">
            <v>0</v>
          </cell>
          <cell r="Q2067">
            <v>140</v>
          </cell>
        </row>
        <row r="2068">
          <cell r="A2068">
            <v>3</v>
          </cell>
          <cell r="B2068">
            <v>9</v>
          </cell>
          <cell r="C2068" t="str">
            <v>Ф</v>
          </cell>
          <cell r="D2068">
            <v>8</v>
          </cell>
          <cell r="E2068" t="str">
            <v>Варна</v>
          </cell>
          <cell r="F2068">
            <v>306121381</v>
          </cell>
          <cell r="G2068">
            <v>6106018275</v>
          </cell>
          <cell r="H2068">
            <v>30357</v>
          </cell>
          <cell r="I2068">
            <v>37741</v>
          </cell>
          <cell r="J2068" t="str">
            <v>ЕТ АИПСМП - Маруся Малячкина</v>
          </cell>
          <cell r="K2068">
            <v>2</v>
          </cell>
          <cell r="L2068" t="str">
            <v>89_59</v>
          </cell>
          <cell r="M2068">
            <v>0</v>
          </cell>
          <cell r="N2068" t="str">
            <v>6</v>
          </cell>
          <cell r="O2068">
            <v>37879</v>
          </cell>
          <cell r="P2068">
            <v>0</v>
          </cell>
          <cell r="Q2068">
            <v>110</v>
          </cell>
        </row>
        <row r="2069">
          <cell r="A2069">
            <v>3</v>
          </cell>
          <cell r="B2069">
            <v>9</v>
          </cell>
          <cell r="C2069" t="str">
            <v>Ф</v>
          </cell>
          <cell r="D2069">
            <v>8</v>
          </cell>
          <cell r="E2069" t="str">
            <v>Варна</v>
          </cell>
          <cell r="F2069">
            <v>306211001</v>
          </cell>
          <cell r="G2069">
            <v>6106161033</v>
          </cell>
          <cell r="H2069">
            <v>30920</v>
          </cell>
          <cell r="I2069">
            <v>37768</v>
          </cell>
          <cell r="J2069" t="str">
            <v>МБАЛ  Света Марина  ЕАД</v>
          </cell>
          <cell r="K2069">
            <v>99</v>
          </cell>
          <cell r="L2069" t="str">
            <v>55_92</v>
          </cell>
          <cell r="M2069">
            <v>0</v>
          </cell>
          <cell r="N2069" t="str">
            <v>2123</v>
          </cell>
          <cell r="O2069">
            <v>37894</v>
          </cell>
          <cell r="P2069">
            <v>0</v>
          </cell>
          <cell r="Q2069">
            <v>160</v>
          </cell>
        </row>
        <row r="2070">
          <cell r="A2070">
            <v>3</v>
          </cell>
          <cell r="B2070">
            <v>9</v>
          </cell>
          <cell r="C2070" t="str">
            <v>Ф</v>
          </cell>
          <cell r="D2070">
            <v>8</v>
          </cell>
          <cell r="E2070" t="str">
            <v>Варна</v>
          </cell>
          <cell r="F2070">
            <v>306211001</v>
          </cell>
          <cell r="G2070">
            <v>6106161033</v>
          </cell>
          <cell r="H2070">
            <v>30920</v>
          </cell>
          <cell r="I2070">
            <v>37768</v>
          </cell>
          <cell r="J2070" t="str">
            <v>МБАЛ  Света Марина  ЕАД</v>
          </cell>
          <cell r="K2070">
            <v>99</v>
          </cell>
          <cell r="L2070" t="str">
            <v>52_11</v>
          </cell>
          <cell r="M2070">
            <v>0</v>
          </cell>
          <cell r="N2070" t="str">
            <v>2123</v>
          </cell>
          <cell r="O2070">
            <v>37894</v>
          </cell>
          <cell r="P2070">
            <v>0</v>
          </cell>
          <cell r="Q2070">
            <v>160</v>
          </cell>
        </row>
        <row r="2071">
          <cell r="A2071">
            <v>3</v>
          </cell>
          <cell r="B2071">
            <v>9</v>
          </cell>
          <cell r="C2071" t="str">
            <v>Ф</v>
          </cell>
          <cell r="D2071">
            <v>8</v>
          </cell>
          <cell r="E2071" t="str">
            <v>Варна</v>
          </cell>
          <cell r="F2071">
            <v>306134009</v>
          </cell>
          <cell r="G2071">
            <v>6106240549</v>
          </cell>
          <cell r="H2071">
            <v>30946</v>
          </cell>
          <cell r="I2071">
            <v>37778</v>
          </cell>
          <cell r="J2071" t="str">
            <v>ДКЦ   СВЕТА МАРИНА   ЕООД</v>
          </cell>
          <cell r="K2071">
            <v>8</v>
          </cell>
          <cell r="L2071" t="str">
            <v>88_72</v>
          </cell>
          <cell r="M2071">
            <v>24</v>
          </cell>
          <cell r="N2071" t="str">
            <v>238</v>
          </cell>
          <cell r="O2071">
            <v>37887</v>
          </cell>
          <cell r="P2071">
            <v>408</v>
          </cell>
          <cell r="Q2071">
            <v>40</v>
          </cell>
        </row>
        <row r="2072">
          <cell r="A2072">
            <v>3</v>
          </cell>
          <cell r="B2072">
            <v>9</v>
          </cell>
          <cell r="C2072" t="str">
            <v>Ф</v>
          </cell>
          <cell r="D2072">
            <v>8</v>
          </cell>
          <cell r="E2072" t="str">
            <v>Варна</v>
          </cell>
          <cell r="F2072">
            <v>306134009</v>
          </cell>
          <cell r="G2072">
            <v>6106240549</v>
          </cell>
          <cell r="H2072">
            <v>30946</v>
          </cell>
          <cell r="I2072">
            <v>37778</v>
          </cell>
          <cell r="J2072" t="str">
            <v>ДКЦ   СВЕТА МАРИНА   ЕООД</v>
          </cell>
          <cell r="K2072">
            <v>8</v>
          </cell>
          <cell r="L2072" t="str">
            <v>89_50</v>
          </cell>
          <cell r="M2072">
            <v>0</v>
          </cell>
          <cell r="N2072" t="str">
            <v>238</v>
          </cell>
          <cell r="O2072">
            <v>37887</v>
          </cell>
          <cell r="P2072">
            <v>0</v>
          </cell>
          <cell r="Q2072">
            <v>40</v>
          </cell>
        </row>
        <row r="2073">
          <cell r="A2073">
            <v>3</v>
          </cell>
          <cell r="B2073">
            <v>9</v>
          </cell>
          <cell r="C2073" t="str">
            <v>Ф</v>
          </cell>
          <cell r="D2073">
            <v>8</v>
          </cell>
          <cell r="E2073" t="str">
            <v>Варна</v>
          </cell>
          <cell r="F2073">
            <v>306211001</v>
          </cell>
          <cell r="G2073">
            <v>6106240549</v>
          </cell>
          <cell r="H2073">
            <v>30920</v>
          </cell>
          <cell r="I2073">
            <v>37768</v>
          </cell>
          <cell r="J2073" t="str">
            <v>МБАЛ  Света Марина  ЕАД</v>
          </cell>
          <cell r="K2073">
            <v>99</v>
          </cell>
          <cell r="L2073" t="str">
            <v>37_12</v>
          </cell>
          <cell r="M2073">
            <v>0</v>
          </cell>
          <cell r="N2073" t="str">
            <v>2123</v>
          </cell>
          <cell r="O2073">
            <v>37894</v>
          </cell>
          <cell r="P2073">
            <v>0</v>
          </cell>
          <cell r="Q2073">
            <v>160</v>
          </cell>
        </row>
        <row r="2074">
          <cell r="A2074">
            <v>3</v>
          </cell>
          <cell r="B2074">
            <v>9</v>
          </cell>
          <cell r="C2074" t="str">
            <v>Ф</v>
          </cell>
          <cell r="D2074">
            <v>8</v>
          </cell>
          <cell r="E2074" t="str">
            <v>Варна</v>
          </cell>
          <cell r="F2074">
            <v>306134006</v>
          </cell>
          <cell r="G2074">
            <v>6107090989</v>
          </cell>
          <cell r="H2074">
            <v>30873</v>
          </cell>
          <cell r="I2074">
            <v>37761</v>
          </cell>
          <cell r="J2074" t="str">
            <v>ДКЦ ЧАЙКА  ЕООД</v>
          </cell>
          <cell r="K2074">
            <v>13</v>
          </cell>
          <cell r="L2074" t="str">
            <v>81_91</v>
          </cell>
          <cell r="M2074">
            <v>0</v>
          </cell>
          <cell r="N2074" t="str">
            <v>1971</v>
          </cell>
          <cell r="O2074">
            <v>37893</v>
          </cell>
          <cell r="P2074">
            <v>0</v>
          </cell>
          <cell r="Q2074">
            <v>80</v>
          </cell>
        </row>
        <row r="2075">
          <cell r="A2075">
            <v>3</v>
          </cell>
          <cell r="B2075">
            <v>9</v>
          </cell>
          <cell r="C2075" t="str">
            <v>Ф</v>
          </cell>
          <cell r="D2075">
            <v>8</v>
          </cell>
          <cell r="E2075" t="str">
            <v>Варна</v>
          </cell>
          <cell r="F2075">
            <v>306131021</v>
          </cell>
          <cell r="G2075">
            <v>6107148910</v>
          </cell>
          <cell r="H2075">
            <v>30911</v>
          </cell>
          <cell r="I2075">
            <v>37767</v>
          </cell>
          <cell r="J2075" t="str">
            <v>МЦ I - Варна  ЕООД</v>
          </cell>
          <cell r="K2075">
            <v>10</v>
          </cell>
          <cell r="L2075" t="str">
            <v>88_77</v>
          </cell>
          <cell r="M2075">
            <v>18</v>
          </cell>
          <cell r="N2075" t="str">
            <v>7417</v>
          </cell>
          <cell r="O2075">
            <v>37882</v>
          </cell>
          <cell r="P2075">
            <v>234</v>
          </cell>
          <cell r="Q2075">
            <v>120</v>
          </cell>
        </row>
        <row r="2076">
          <cell r="A2076">
            <v>3</v>
          </cell>
          <cell r="B2076">
            <v>9</v>
          </cell>
          <cell r="C2076" t="str">
            <v>Ф</v>
          </cell>
          <cell r="D2076">
            <v>8</v>
          </cell>
          <cell r="E2076" t="str">
            <v>Варна</v>
          </cell>
          <cell r="F2076">
            <v>306131021</v>
          </cell>
          <cell r="G2076">
            <v>6107148910</v>
          </cell>
          <cell r="H2076">
            <v>30911</v>
          </cell>
          <cell r="I2076">
            <v>37767</v>
          </cell>
          <cell r="J2076" t="str">
            <v>МЦ I - Варна  ЕООД</v>
          </cell>
          <cell r="K2076">
            <v>10</v>
          </cell>
          <cell r="L2076" t="str">
            <v>89_14</v>
          </cell>
          <cell r="M2076">
            <v>11</v>
          </cell>
          <cell r="N2076" t="str">
            <v>7417</v>
          </cell>
          <cell r="O2076">
            <v>37882</v>
          </cell>
          <cell r="P2076">
            <v>132</v>
          </cell>
          <cell r="Q2076">
            <v>120</v>
          </cell>
        </row>
        <row r="2077">
          <cell r="A2077">
            <v>3</v>
          </cell>
          <cell r="B2077">
            <v>9</v>
          </cell>
          <cell r="C2077" t="str">
            <v>Ф</v>
          </cell>
          <cell r="D2077">
            <v>8</v>
          </cell>
          <cell r="E2077" t="str">
            <v>Варна</v>
          </cell>
          <cell r="F2077">
            <v>306134009</v>
          </cell>
          <cell r="G2077">
            <v>6107235280</v>
          </cell>
          <cell r="H2077">
            <v>30946</v>
          </cell>
          <cell r="I2077">
            <v>37778</v>
          </cell>
          <cell r="J2077" t="str">
            <v>ДКЦ   СВЕТА МАРИНА   ЕООД</v>
          </cell>
          <cell r="K2077">
            <v>8</v>
          </cell>
          <cell r="L2077" t="str">
            <v>88_72</v>
          </cell>
          <cell r="M2077">
            <v>27</v>
          </cell>
          <cell r="N2077" t="str">
            <v>238</v>
          </cell>
          <cell r="O2077">
            <v>37887</v>
          </cell>
          <cell r="P2077">
            <v>459</v>
          </cell>
          <cell r="Q2077">
            <v>40</v>
          </cell>
        </row>
        <row r="2078">
          <cell r="A2078">
            <v>3</v>
          </cell>
          <cell r="B2078">
            <v>9</v>
          </cell>
          <cell r="C2078" t="str">
            <v>Ф</v>
          </cell>
          <cell r="D2078">
            <v>8</v>
          </cell>
          <cell r="E2078" t="str">
            <v>Варна</v>
          </cell>
          <cell r="F2078">
            <v>306211001</v>
          </cell>
          <cell r="G2078">
            <v>6107235280</v>
          </cell>
          <cell r="H2078">
            <v>30920</v>
          </cell>
          <cell r="I2078">
            <v>37768</v>
          </cell>
          <cell r="J2078" t="str">
            <v>МБАЛ  Света Марина  ЕАД</v>
          </cell>
          <cell r="K2078">
            <v>99</v>
          </cell>
          <cell r="L2078" t="str">
            <v>37_12</v>
          </cell>
          <cell r="M2078">
            <v>0</v>
          </cell>
          <cell r="N2078" t="str">
            <v>2123</v>
          </cell>
          <cell r="O2078">
            <v>37894</v>
          </cell>
          <cell r="P2078">
            <v>0</v>
          </cell>
          <cell r="Q2078">
            <v>160</v>
          </cell>
        </row>
        <row r="2079">
          <cell r="A2079">
            <v>3</v>
          </cell>
          <cell r="B2079">
            <v>9</v>
          </cell>
          <cell r="C2079" t="str">
            <v>Ф</v>
          </cell>
          <cell r="D2079">
            <v>8</v>
          </cell>
          <cell r="E2079" t="str">
            <v>Варна</v>
          </cell>
          <cell r="F2079">
            <v>306134009</v>
          </cell>
          <cell r="G2079">
            <v>6107235280</v>
          </cell>
          <cell r="H2079">
            <v>30946</v>
          </cell>
          <cell r="I2079">
            <v>37778</v>
          </cell>
          <cell r="J2079" t="str">
            <v>ДКЦ   СВЕТА МАРИНА   ЕООД</v>
          </cell>
          <cell r="K2079">
            <v>8</v>
          </cell>
          <cell r="L2079" t="str">
            <v>89_50</v>
          </cell>
          <cell r="M2079">
            <v>0</v>
          </cell>
          <cell r="N2079" t="str">
            <v>238</v>
          </cell>
          <cell r="O2079">
            <v>37887</v>
          </cell>
          <cell r="P2079">
            <v>0</v>
          </cell>
          <cell r="Q2079">
            <v>40</v>
          </cell>
        </row>
        <row r="2080">
          <cell r="A2080">
            <v>3</v>
          </cell>
          <cell r="B2080">
            <v>9</v>
          </cell>
          <cell r="C2080" t="str">
            <v>Ф</v>
          </cell>
          <cell r="D2080">
            <v>8</v>
          </cell>
          <cell r="E2080" t="str">
            <v>Варна</v>
          </cell>
          <cell r="F2080">
            <v>306131032</v>
          </cell>
          <cell r="G2080">
            <v>6112108296</v>
          </cell>
          <cell r="H2080">
            <v>30908</v>
          </cell>
          <cell r="I2080">
            <v>37767</v>
          </cell>
          <cell r="J2080" t="str">
            <v>МЦ СВЕТА АННА  ЕООД</v>
          </cell>
          <cell r="K2080">
            <v>1</v>
          </cell>
          <cell r="L2080" t="str">
            <v>67_32</v>
          </cell>
          <cell r="M2080">
            <v>0</v>
          </cell>
          <cell r="N2080" t="str">
            <v>249</v>
          </cell>
          <cell r="O2080">
            <v>37888</v>
          </cell>
          <cell r="P2080">
            <v>0</v>
          </cell>
          <cell r="Q2080">
            <v>80</v>
          </cell>
        </row>
        <row r="2081">
          <cell r="A2081">
            <v>3</v>
          </cell>
          <cell r="B2081">
            <v>9</v>
          </cell>
          <cell r="C2081" t="str">
            <v>Ф</v>
          </cell>
          <cell r="D2081">
            <v>8</v>
          </cell>
          <cell r="E2081" t="str">
            <v>Варна</v>
          </cell>
          <cell r="F2081">
            <v>306131032</v>
          </cell>
          <cell r="G2081">
            <v>6112108296</v>
          </cell>
          <cell r="H2081">
            <v>30908</v>
          </cell>
          <cell r="I2081">
            <v>37767</v>
          </cell>
          <cell r="J2081" t="str">
            <v>МЦ СВЕТА АННА  ЕООД</v>
          </cell>
          <cell r="K2081">
            <v>1</v>
          </cell>
          <cell r="L2081" t="str">
            <v>70_24</v>
          </cell>
          <cell r="M2081">
            <v>0</v>
          </cell>
          <cell r="N2081" t="str">
            <v>249</v>
          </cell>
          <cell r="O2081">
            <v>37888</v>
          </cell>
          <cell r="P2081">
            <v>0</v>
          </cell>
          <cell r="Q2081">
            <v>80</v>
          </cell>
        </row>
        <row r="2082">
          <cell r="A2082">
            <v>3</v>
          </cell>
          <cell r="B2082">
            <v>9</v>
          </cell>
          <cell r="C2082" t="str">
            <v>Ф</v>
          </cell>
          <cell r="D2082">
            <v>8</v>
          </cell>
          <cell r="E2082" t="str">
            <v>В. Дол</v>
          </cell>
          <cell r="F2082">
            <v>309121001</v>
          </cell>
          <cell r="G2082">
            <v>6202121041</v>
          </cell>
          <cell r="H2082">
            <v>30803</v>
          </cell>
          <cell r="I2082">
            <v>37755</v>
          </cell>
          <cell r="J2082" t="str">
            <v>АИПСМП-Николай Ненков</v>
          </cell>
          <cell r="K2082">
            <v>23</v>
          </cell>
          <cell r="L2082" t="str">
            <v>93_39</v>
          </cell>
          <cell r="M2082">
            <v>0</v>
          </cell>
          <cell r="N2082" t="str">
            <v>43</v>
          </cell>
          <cell r="O2082">
            <v>37866</v>
          </cell>
          <cell r="P2082">
            <v>0</v>
          </cell>
          <cell r="Q2082">
            <v>140</v>
          </cell>
        </row>
        <row r="2083">
          <cell r="A2083">
            <v>3</v>
          </cell>
          <cell r="B2083">
            <v>9</v>
          </cell>
          <cell r="C2083" t="str">
            <v>Ф</v>
          </cell>
          <cell r="D2083">
            <v>8</v>
          </cell>
          <cell r="E2083" t="str">
            <v>Провадия</v>
          </cell>
          <cell r="F2083">
            <v>324131003</v>
          </cell>
          <cell r="G2083">
            <v>6202211103</v>
          </cell>
          <cell r="H2083">
            <v>30932</v>
          </cell>
          <cell r="I2083">
            <v>37771</v>
          </cell>
          <cell r="J2083" t="str">
            <v>МЦ ПРОВАМЕД  ООД</v>
          </cell>
          <cell r="K2083">
            <v>1</v>
          </cell>
          <cell r="L2083" t="str">
            <v>70_24</v>
          </cell>
          <cell r="M2083">
            <v>0</v>
          </cell>
          <cell r="N2083" t="str">
            <v>37</v>
          </cell>
          <cell r="O2083">
            <v>37883</v>
          </cell>
          <cell r="P2083">
            <v>0</v>
          </cell>
          <cell r="Q2083">
            <v>40</v>
          </cell>
        </row>
        <row r="2084">
          <cell r="A2084">
            <v>3</v>
          </cell>
          <cell r="B2084">
            <v>9</v>
          </cell>
          <cell r="C2084" t="str">
            <v>Ф</v>
          </cell>
          <cell r="D2084">
            <v>8</v>
          </cell>
          <cell r="E2084" t="str">
            <v>Девня</v>
          </cell>
          <cell r="F2084">
            <v>314134001</v>
          </cell>
          <cell r="G2084">
            <v>6202211103</v>
          </cell>
          <cell r="H2084">
            <v>30933</v>
          </cell>
          <cell r="I2084">
            <v>37771</v>
          </cell>
          <cell r="J2084" t="str">
            <v>ДКЦ I - ДЕВНЯ  ЕООД</v>
          </cell>
          <cell r="K2084">
            <v>1</v>
          </cell>
          <cell r="L2084" t="str">
            <v>70_24</v>
          </cell>
          <cell r="M2084">
            <v>0</v>
          </cell>
          <cell r="N2084" t="str">
            <v>2155</v>
          </cell>
          <cell r="O2084">
            <v>37888</v>
          </cell>
          <cell r="P2084">
            <v>0</v>
          </cell>
          <cell r="Q2084">
            <v>40</v>
          </cell>
        </row>
        <row r="2085">
          <cell r="A2085">
            <v>3</v>
          </cell>
          <cell r="B2085">
            <v>9</v>
          </cell>
          <cell r="C2085" t="str">
            <v>Ф</v>
          </cell>
          <cell r="D2085">
            <v>8</v>
          </cell>
          <cell r="E2085" t="str">
            <v>Варна</v>
          </cell>
          <cell r="F2085">
            <v>306211001</v>
          </cell>
          <cell r="G2085">
            <v>6202221020</v>
          </cell>
          <cell r="H2085">
            <v>30920</v>
          </cell>
          <cell r="I2085">
            <v>37768</v>
          </cell>
          <cell r="J2085" t="str">
            <v>МБАЛ  Света Марина  ЕАД</v>
          </cell>
          <cell r="K2085">
            <v>99</v>
          </cell>
          <cell r="L2085" t="str">
            <v>34_22</v>
          </cell>
          <cell r="M2085">
            <v>0</v>
          </cell>
          <cell r="N2085" t="str">
            <v>2123</v>
          </cell>
          <cell r="O2085">
            <v>37894</v>
          </cell>
          <cell r="P2085">
            <v>0</v>
          </cell>
          <cell r="Q2085">
            <v>160</v>
          </cell>
        </row>
        <row r="2086">
          <cell r="A2086">
            <v>3</v>
          </cell>
          <cell r="B2086">
            <v>9</v>
          </cell>
          <cell r="C2086" t="str">
            <v>Ф</v>
          </cell>
          <cell r="D2086">
            <v>8</v>
          </cell>
          <cell r="E2086" t="str">
            <v>Варна</v>
          </cell>
          <cell r="F2086">
            <v>306211001</v>
          </cell>
          <cell r="G2086">
            <v>6202221020</v>
          </cell>
          <cell r="H2086">
            <v>30920</v>
          </cell>
          <cell r="I2086">
            <v>37768</v>
          </cell>
          <cell r="J2086" t="str">
            <v>МБАЛ  Света Марина  ЕАД</v>
          </cell>
          <cell r="K2086">
            <v>99</v>
          </cell>
          <cell r="L2086" t="str">
            <v>34_24</v>
          </cell>
          <cell r="M2086">
            <v>0</v>
          </cell>
          <cell r="N2086" t="str">
            <v>2123</v>
          </cell>
          <cell r="O2086">
            <v>37894</v>
          </cell>
          <cell r="P2086">
            <v>0</v>
          </cell>
          <cell r="Q2086">
            <v>160</v>
          </cell>
        </row>
        <row r="2087">
          <cell r="A2087">
            <v>3</v>
          </cell>
          <cell r="B2087">
            <v>9</v>
          </cell>
          <cell r="C2087" t="str">
            <v>Ф</v>
          </cell>
          <cell r="D2087">
            <v>8</v>
          </cell>
          <cell r="E2087" t="str">
            <v>Варна</v>
          </cell>
          <cell r="F2087">
            <v>306211001</v>
          </cell>
          <cell r="G2087">
            <v>6202221020</v>
          </cell>
          <cell r="H2087">
            <v>30920</v>
          </cell>
          <cell r="I2087">
            <v>37768</v>
          </cell>
          <cell r="J2087" t="str">
            <v>МБАЛ  Света Марина  ЕАД</v>
          </cell>
          <cell r="K2087">
            <v>99</v>
          </cell>
          <cell r="L2087" t="str">
            <v>34_04</v>
          </cell>
          <cell r="M2087">
            <v>0</v>
          </cell>
          <cell r="N2087" t="str">
            <v>2123</v>
          </cell>
          <cell r="O2087">
            <v>37894</v>
          </cell>
          <cell r="P2087">
            <v>0</v>
          </cell>
          <cell r="Q2087">
            <v>160</v>
          </cell>
        </row>
        <row r="2088">
          <cell r="A2088">
            <v>3</v>
          </cell>
          <cell r="B2088">
            <v>9</v>
          </cell>
          <cell r="C2088" t="str">
            <v>Ф</v>
          </cell>
          <cell r="D2088">
            <v>8</v>
          </cell>
          <cell r="E2088" t="str">
            <v>Провадия</v>
          </cell>
          <cell r="F2088">
            <v>324121023</v>
          </cell>
          <cell r="G2088">
            <v>6204251065</v>
          </cell>
          <cell r="H2088">
            <v>30777</v>
          </cell>
          <cell r="I2088">
            <v>37754</v>
          </cell>
          <cell r="J2088" t="str">
            <v>ЕТ АИПСМП-Недко Недев</v>
          </cell>
          <cell r="K2088">
            <v>8</v>
          </cell>
          <cell r="L2088" t="str">
            <v>89_50</v>
          </cell>
          <cell r="M2088">
            <v>0</v>
          </cell>
          <cell r="N2088" t="str">
            <v>27</v>
          </cell>
          <cell r="O2088">
            <v>37880</v>
          </cell>
          <cell r="P2088">
            <v>0</v>
          </cell>
          <cell r="Q2088">
            <v>84</v>
          </cell>
        </row>
        <row r="2089">
          <cell r="A2089">
            <v>3</v>
          </cell>
          <cell r="B2089">
            <v>9</v>
          </cell>
          <cell r="C2089" t="str">
            <v>Ф</v>
          </cell>
          <cell r="D2089">
            <v>8</v>
          </cell>
          <cell r="E2089" t="str">
            <v>Провадия</v>
          </cell>
          <cell r="F2089">
            <v>324121023</v>
          </cell>
          <cell r="G2089">
            <v>6204251065</v>
          </cell>
          <cell r="H2089">
            <v>30777</v>
          </cell>
          <cell r="I2089">
            <v>37754</v>
          </cell>
          <cell r="J2089" t="str">
            <v>ЕТ АИПСМП-Недко Недев</v>
          </cell>
          <cell r="K2089">
            <v>8</v>
          </cell>
          <cell r="L2089" t="str">
            <v>88_72</v>
          </cell>
          <cell r="M2089">
            <v>4</v>
          </cell>
          <cell r="N2089" t="str">
            <v>27</v>
          </cell>
          <cell r="O2089">
            <v>37880</v>
          </cell>
          <cell r="P2089">
            <v>68</v>
          </cell>
          <cell r="Q2089">
            <v>84</v>
          </cell>
        </row>
        <row r="2090">
          <cell r="A2090">
            <v>3</v>
          </cell>
          <cell r="B2090">
            <v>9</v>
          </cell>
          <cell r="C2090" t="str">
            <v>Ф</v>
          </cell>
          <cell r="D2090">
            <v>8</v>
          </cell>
          <cell r="E2090" t="str">
            <v>Варна</v>
          </cell>
          <cell r="F2090">
            <v>306212007</v>
          </cell>
          <cell r="G2090">
            <v>6205281085</v>
          </cell>
          <cell r="H2090">
            <v>30894</v>
          </cell>
          <cell r="I2090">
            <v>37763</v>
          </cell>
          <cell r="J2090" t="str">
            <v xml:space="preserve"> Специализирана болница по очни болести за активно лечение - Варна  ЕООД</v>
          </cell>
          <cell r="K2090">
            <v>15</v>
          </cell>
          <cell r="L2090" t="str">
            <v>14_24</v>
          </cell>
          <cell r="M2090">
            <v>14</v>
          </cell>
          <cell r="N2090" t="str">
            <v>1350</v>
          </cell>
          <cell r="O2090">
            <v>37868</v>
          </cell>
          <cell r="P2090">
            <v>420</v>
          </cell>
          <cell r="Q2090">
            <v>28</v>
          </cell>
        </row>
        <row r="2091">
          <cell r="A2091">
            <v>3</v>
          </cell>
          <cell r="B2091">
            <v>9</v>
          </cell>
          <cell r="C2091" t="str">
            <v>Ф</v>
          </cell>
          <cell r="D2091">
            <v>8</v>
          </cell>
          <cell r="E2091" t="str">
            <v>Варна</v>
          </cell>
          <cell r="F2091">
            <v>306131032</v>
          </cell>
          <cell r="G2091">
            <v>6206011145</v>
          </cell>
          <cell r="H2091">
            <v>30908</v>
          </cell>
          <cell r="I2091">
            <v>37767</v>
          </cell>
          <cell r="J2091" t="str">
            <v>МЦ СВЕТА АННА  ЕООД</v>
          </cell>
          <cell r="K2091">
            <v>22</v>
          </cell>
          <cell r="L2091" t="str">
            <v>58_23</v>
          </cell>
          <cell r="M2091">
            <v>0</v>
          </cell>
          <cell r="N2091" t="str">
            <v>249</v>
          </cell>
          <cell r="O2091">
            <v>37888</v>
          </cell>
          <cell r="P2091">
            <v>0</v>
          </cell>
          <cell r="Q2091">
            <v>40</v>
          </cell>
        </row>
        <row r="2092">
          <cell r="A2092">
            <v>3</v>
          </cell>
          <cell r="B2092">
            <v>9</v>
          </cell>
          <cell r="C2092" t="str">
            <v>Ф</v>
          </cell>
          <cell r="D2092">
            <v>8</v>
          </cell>
          <cell r="E2092" t="str">
            <v>Варна</v>
          </cell>
          <cell r="F2092">
            <v>306134008</v>
          </cell>
          <cell r="G2092">
            <v>6206011145</v>
          </cell>
          <cell r="H2092">
            <v>30930</v>
          </cell>
          <cell r="I2092">
            <v>37770</v>
          </cell>
          <cell r="J2092" t="str">
            <v>ДКЦ IV - ВАРНА  ЕООД</v>
          </cell>
          <cell r="K2092">
            <v>22</v>
          </cell>
          <cell r="L2092" t="str">
            <v>64_11</v>
          </cell>
          <cell r="M2092">
            <v>0</v>
          </cell>
          <cell r="N2092" t="str">
            <v>23</v>
          </cell>
          <cell r="O2092">
            <v>37890</v>
          </cell>
          <cell r="P2092">
            <v>0</v>
          </cell>
          <cell r="Q2092">
            <v>120</v>
          </cell>
        </row>
        <row r="2093">
          <cell r="A2093">
            <v>3</v>
          </cell>
          <cell r="B2093">
            <v>9</v>
          </cell>
          <cell r="C2093" t="str">
            <v>Ф</v>
          </cell>
          <cell r="D2093">
            <v>8</v>
          </cell>
          <cell r="E2093" t="str">
            <v>Варна</v>
          </cell>
          <cell r="F2093">
            <v>306121363</v>
          </cell>
          <cell r="G2093">
            <v>6206168279</v>
          </cell>
          <cell r="H2093">
            <v>30588</v>
          </cell>
          <cell r="I2093">
            <v>37751</v>
          </cell>
          <cell r="J2093" t="str">
            <v>ЕТ  АИПСМП- Медик - Анита Бонева</v>
          </cell>
          <cell r="K2093">
            <v>4</v>
          </cell>
          <cell r="L2093" t="str">
            <v>86_3</v>
          </cell>
          <cell r="M2093">
            <v>4</v>
          </cell>
          <cell r="N2093" t="str">
            <v>25</v>
          </cell>
          <cell r="O2093">
            <v>37866</v>
          </cell>
          <cell r="P2093">
            <v>40</v>
          </cell>
          <cell r="Q2093">
            <v>130</v>
          </cell>
        </row>
        <row r="2094">
          <cell r="A2094">
            <v>3</v>
          </cell>
          <cell r="B2094">
            <v>9</v>
          </cell>
          <cell r="C2094" t="str">
            <v>Ф</v>
          </cell>
          <cell r="D2094">
            <v>8</v>
          </cell>
          <cell r="E2094" t="str">
            <v>Варна</v>
          </cell>
          <cell r="F2094">
            <v>306131002</v>
          </cell>
          <cell r="G2094">
            <v>6206171040</v>
          </cell>
          <cell r="H2094">
            <v>30918</v>
          </cell>
          <cell r="I2094">
            <v>37768</v>
          </cell>
          <cell r="J2094" t="str">
            <v>МЦ  ЕКВИТА  ЕООД</v>
          </cell>
          <cell r="K2094">
            <v>25</v>
          </cell>
          <cell r="L2094" t="str">
            <v>40_11</v>
          </cell>
          <cell r="M2094">
            <v>4</v>
          </cell>
          <cell r="N2094" t="str">
            <v>1141</v>
          </cell>
          <cell r="O2094">
            <v>37893</v>
          </cell>
          <cell r="P2094">
            <v>40</v>
          </cell>
          <cell r="Q2094">
            <v>160</v>
          </cell>
        </row>
        <row r="2095">
          <cell r="A2095">
            <v>3</v>
          </cell>
          <cell r="B2095">
            <v>9</v>
          </cell>
          <cell r="C2095" t="str">
            <v>Ф</v>
          </cell>
          <cell r="D2095">
            <v>8</v>
          </cell>
          <cell r="E2095" t="str">
            <v>Варна</v>
          </cell>
          <cell r="F2095">
            <v>306134008</v>
          </cell>
          <cell r="G2095">
            <v>6207310963</v>
          </cell>
          <cell r="H2095">
            <v>30930</v>
          </cell>
          <cell r="I2095">
            <v>37770</v>
          </cell>
          <cell r="J2095" t="str">
            <v>ДКЦ IV - ВАРНА  ЕООД</v>
          </cell>
          <cell r="K2095">
            <v>13</v>
          </cell>
          <cell r="L2095" t="str">
            <v>83_00</v>
          </cell>
          <cell r="M2095">
            <v>0</v>
          </cell>
          <cell r="N2095" t="str">
            <v>23</v>
          </cell>
          <cell r="O2095">
            <v>37890</v>
          </cell>
          <cell r="P2095">
            <v>0</v>
          </cell>
          <cell r="Q2095">
            <v>120</v>
          </cell>
        </row>
        <row r="2096">
          <cell r="A2096">
            <v>3</v>
          </cell>
          <cell r="B2096">
            <v>9</v>
          </cell>
          <cell r="C2096" t="str">
            <v>Ф</v>
          </cell>
          <cell r="D2096">
            <v>8</v>
          </cell>
          <cell r="E2096" t="str">
            <v>Варна</v>
          </cell>
          <cell r="F2096">
            <v>306134008</v>
          </cell>
          <cell r="G2096">
            <v>6207310963</v>
          </cell>
          <cell r="H2096">
            <v>30930</v>
          </cell>
          <cell r="I2096">
            <v>37770</v>
          </cell>
          <cell r="J2096" t="str">
            <v>ДКЦ IV - ВАРНА  ЕООД</v>
          </cell>
          <cell r="K2096">
            <v>13</v>
          </cell>
          <cell r="L2096" t="str">
            <v>81_91</v>
          </cell>
          <cell r="M2096">
            <v>0</v>
          </cell>
          <cell r="N2096" t="str">
            <v>23</v>
          </cell>
          <cell r="O2096">
            <v>37890</v>
          </cell>
          <cell r="P2096">
            <v>0</v>
          </cell>
          <cell r="Q2096">
            <v>120</v>
          </cell>
        </row>
        <row r="2097">
          <cell r="A2097">
            <v>3</v>
          </cell>
          <cell r="B2097">
            <v>9</v>
          </cell>
          <cell r="C2097" t="str">
            <v>Ф</v>
          </cell>
          <cell r="D2097">
            <v>8</v>
          </cell>
          <cell r="E2097" t="str">
            <v>Девня</v>
          </cell>
          <cell r="F2097">
            <v>314134001</v>
          </cell>
          <cell r="G2097">
            <v>6209281057</v>
          </cell>
          <cell r="H2097">
            <v>30933</v>
          </cell>
          <cell r="I2097">
            <v>37771</v>
          </cell>
          <cell r="J2097" t="str">
            <v>ДКЦ I - ДЕВНЯ  ЕООД</v>
          </cell>
          <cell r="K2097">
            <v>3</v>
          </cell>
          <cell r="L2097" t="str">
            <v>45_13</v>
          </cell>
          <cell r="M2097">
            <v>9</v>
          </cell>
          <cell r="N2097" t="str">
            <v>2155</v>
          </cell>
          <cell r="O2097">
            <v>37888</v>
          </cell>
          <cell r="P2097">
            <v>144</v>
          </cell>
          <cell r="Q2097">
            <v>40</v>
          </cell>
        </row>
        <row r="2098">
          <cell r="A2098">
            <v>3</v>
          </cell>
          <cell r="B2098">
            <v>9</v>
          </cell>
          <cell r="C2098" t="str">
            <v>Ф</v>
          </cell>
          <cell r="D2098">
            <v>8</v>
          </cell>
          <cell r="E2098" t="str">
            <v>с. Аксаково</v>
          </cell>
          <cell r="F2098">
            <v>302131001</v>
          </cell>
          <cell r="G2098">
            <v>6302281125</v>
          </cell>
          <cell r="H2098">
            <v>30934</v>
          </cell>
          <cell r="I2098">
            <v>37771</v>
          </cell>
          <cell r="J2098" t="str">
            <v>МЦ  Аксаково  ЕООД</v>
          </cell>
          <cell r="K2098">
            <v>13</v>
          </cell>
          <cell r="L2098" t="str">
            <v>83_00</v>
          </cell>
          <cell r="M2098">
            <v>0</v>
          </cell>
          <cell r="N2098" t="str">
            <v>1085</v>
          </cell>
          <cell r="O2098">
            <v>37889</v>
          </cell>
          <cell r="P2098">
            <v>0</v>
          </cell>
          <cell r="Q2098">
            <v>22</v>
          </cell>
        </row>
        <row r="2099">
          <cell r="A2099">
            <v>3</v>
          </cell>
          <cell r="B2099">
            <v>9</v>
          </cell>
          <cell r="C2099" t="str">
            <v>Ф</v>
          </cell>
          <cell r="D2099">
            <v>8</v>
          </cell>
          <cell r="E2099" t="str">
            <v>с. Аксаково</v>
          </cell>
          <cell r="F2099">
            <v>302131001</v>
          </cell>
          <cell r="G2099">
            <v>6302281125</v>
          </cell>
          <cell r="H2099">
            <v>30934</v>
          </cell>
          <cell r="I2099">
            <v>37771</v>
          </cell>
          <cell r="J2099" t="str">
            <v>МЦ  Аксаково  ЕООД</v>
          </cell>
          <cell r="K2099">
            <v>13</v>
          </cell>
          <cell r="L2099" t="str">
            <v>81_91</v>
          </cell>
          <cell r="M2099">
            <v>2</v>
          </cell>
          <cell r="N2099" t="str">
            <v>1085</v>
          </cell>
          <cell r="O2099">
            <v>37889</v>
          </cell>
          <cell r="P2099">
            <v>20</v>
          </cell>
          <cell r="Q2099">
            <v>22</v>
          </cell>
        </row>
        <row r="2100">
          <cell r="A2100">
            <v>3</v>
          </cell>
          <cell r="B2100">
            <v>9</v>
          </cell>
          <cell r="C2100" t="str">
            <v>Ф</v>
          </cell>
          <cell r="D2100">
            <v>8</v>
          </cell>
          <cell r="E2100" t="str">
            <v>с. Аксаково</v>
          </cell>
          <cell r="F2100">
            <v>302131001</v>
          </cell>
          <cell r="G2100">
            <v>6302281125</v>
          </cell>
          <cell r="H2100">
            <v>30934</v>
          </cell>
          <cell r="I2100">
            <v>37771</v>
          </cell>
          <cell r="J2100" t="str">
            <v>МЦ  Аксаково  ЕООД</v>
          </cell>
          <cell r="K2100">
            <v>13</v>
          </cell>
          <cell r="L2100" t="str">
            <v>88_7</v>
          </cell>
          <cell r="M2100">
            <v>1</v>
          </cell>
          <cell r="N2100" t="str">
            <v>1085</v>
          </cell>
          <cell r="O2100">
            <v>37889</v>
          </cell>
          <cell r="P2100">
            <v>13</v>
          </cell>
          <cell r="Q2100">
            <v>22</v>
          </cell>
        </row>
        <row r="2101">
          <cell r="A2101">
            <v>3</v>
          </cell>
          <cell r="B2101">
            <v>9</v>
          </cell>
          <cell r="C2101" t="str">
            <v>Ф</v>
          </cell>
          <cell r="D2101">
            <v>8</v>
          </cell>
          <cell r="E2101" t="str">
            <v>Девня</v>
          </cell>
          <cell r="F2101">
            <v>314134001</v>
          </cell>
          <cell r="G2101">
            <v>6305011102</v>
          </cell>
          <cell r="H2101">
            <v>30933</v>
          </cell>
          <cell r="I2101">
            <v>37771</v>
          </cell>
          <cell r="J2101" t="str">
            <v>ДКЦ I - ДЕВНЯ  ЕООД</v>
          </cell>
          <cell r="K2101">
            <v>25</v>
          </cell>
          <cell r="L2101" t="str">
            <v>34_23</v>
          </cell>
          <cell r="M2101">
            <v>6</v>
          </cell>
          <cell r="N2101" t="str">
            <v>2155</v>
          </cell>
          <cell r="O2101">
            <v>37888</v>
          </cell>
          <cell r="P2101">
            <v>60</v>
          </cell>
          <cell r="Q2101">
            <v>160</v>
          </cell>
        </row>
        <row r="2102">
          <cell r="A2102">
            <v>3</v>
          </cell>
          <cell r="B2102">
            <v>9</v>
          </cell>
          <cell r="C2102" t="str">
            <v>Ф</v>
          </cell>
          <cell r="D2102">
            <v>8</v>
          </cell>
          <cell r="E2102" t="str">
            <v>Д. Чифлик</v>
          </cell>
          <cell r="F2102">
            <v>313121002</v>
          </cell>
          <cell r="G2102">
            <v>6305191072</v>
          </cell>
          <cell r="H2102">
            <v>30355</v>
          </cell>
          <cell r="I2102">
            <v>37741</v>
          </cell>
          <cell r="J2102" t="str">
            <v>ЕТ  АИПСМП- Антония Иванова</v>
          </cell>
          <cell r="K2102">
            <v>1</v>
          </cell>
          <cell r="L2102" t="str">
            <v>67_32</v>
          </cell>
          <cell r="M2102">
            <v>0</v>
          </cell>
          <cell r="N2102" t="str">
            <v>50</v>
          </cell>
          <cell r="O2102">
            <v>37868</v>
          </cell>
          <cell r="P2102">
            <v>0</v>
          </cell>
          <cell r="Q2102">
            <v>168</v>
          </cell>
        </row>
        <row r="2103">
          <cell r="A2103">
            <v>3</v>
          </cell>
          <cell r="B2103">
            <v>9</v>
          </cell>
          <cell r="C2103" t="str">
            <v>Ф</v>
          </cell>
          <cell r="D2103">
            <v>8</v>
          </cell>
          <cell r="E2103" t="str">
            <v>Д. Чифлик</v>
          </cell>
          <cell r="F2103">
            <v>313121002</v>
          </cell>
          <cell r="G2103">
            <v>6305191072</v>
          </cell>
          <cell r="H2103">
            <v>30355</v>
          </cell>
          <cell r="I2103">
            <v>37741</v>
          </cell>
          <cell r="J2103" t="str">
            <v>ЕТ  АИПСМП- Антония Иванова</v>
          </cell>
          <cell r="K2103">
            <v>1</v>
          </cell>
          <cell r="L2103" t="str">
            <v>70_24</v>
          </cell>
          <cell r="M2103">
            <v>3</v>
          </cell>
          <cell r="N2103" t="str">
            <v>50</v>
          </cell>
          <cell r="O2103">
            <v>37868</v>
          </cell>
          <cell r="P2103">
            <v>30</v>
          </cell>
          <cell r="Q2103">
            <v>168</v>
          </cell>
        </row>
        <row r="2104">
          <cell r="A2104">
            <v>3</v>
          </cell>
          <cell r="B2104">
            <v>9</v>
          </cell>
          <cell r="C2104" t="str">
            <v>Ф</v>
          </cell>
          <cell r="D2104">
            <v>8</v>
          </cell>
          <cell r="E2104" t="str">
            <v>Варна</v>
          </cell>
          <cell r="F2104">
            <v>306123007</v>
          </cell>
          <cell r="G2104">
            <v>6310291097</v>
          </cell>
          <cell r="H2104">
            <v>30341</v>
          </cell>
          <cell r="I2104">
            <v>37741</v>
          </cell>
          <cell r="J2104" t="str">
            <v>АГППМП Невромед</v>
          </cell>
          <cell r="K2104">
            <v>10</v>
          </cell>
          <cell r="L2104" t="str">
            <v>93_08</v>
          </cell>
          <cell r="M2104">
            <v>13</v>
          </cell>
          <cell r="N2104" t="str">
            <v>4</v>
          </cell>
          <cell r="O2104">
            <v>37868</v>
          </cell>
          <cell r="P2104">
            <v>156</v>
          </cell>
          <cell r="Q2104">
            <v>40</v>
          </cell>
        </row>
        <row r="2105">
          <cell r="A2105">
            <v>3</v>
          </cell>
          <cell r="B2105">
            <v>9</v>
          </cell>
          <cell r="C2105" t="str">
            <v>Ф</v>
          </cell>
          <cell r="D2105">
            <v>8</v>
          </cell>
          <cell r="E2105" t="str">
            <v>Варна</v>
          </cell>
          <cell r="F2105">
            <v>306121428</v>
          </cell>
          <cell r="G2105">
            <v>6312061046</v>
          </cell>
          <cell r="H2105">
            <v>30554</v>
          </cell>
          <cell r="I2105">
            <v>37750</v>
          </cell>
          <cell r="J2105" t="str">
            <v>АИПСМП-Руслан Делчев</v>
          </cell>
          <cell r="K2105">
            <v>1</v>
          </cell>
          <cell r="L2105" t="str">
            <v>67_32</v>
          </cell>
          <cell r="M2105">
            <v>0</v>
          </cell>
          <cell r="N2105" t="str">
            <v>6</v>
          </cell>
          <cell r="O2105">
            <v>37890</v>
          </cell>
          <cell r="P2105">
            <v>0</v>
          </cell>
          <cell r="Q2105">
            <v>136</v>
          </cell>
        </row>
        <row r="2106">
          <cell r="A2106">
            <v>3</v>
          </cell>
          <cell r="B2106">
            <v>9</v>
          </cell>
          <cell r="C2106" t="str">
            <v>Ф</v>
          </cell>
          <cell r="D2106">
            <v>8</v>
          </cell>
          <cell r="E2106" t="str">
            <v>Варна</v>
          </cell>
          <cell r="F2106">
            <v>306121428</v>
          </cell>
          <cell r="G2106">
            <v>6312061046</v>
          </cell>
          <cell r="H2106">
            <v>30554</v>
          </cell>
          <cell r="I2106">
            <v>37750</v>
          </cell>
          <cell r="J2106" t="str">
            <v>АИПСМП-Руслан Делчев</v>
          </cell>
          <cell r="K2106">
            <v>1</v>
          </cell>
          <cell r="L2106" t="str">
            <v>70_24</v>
          </cell>
          <cell r="M2106">
            <v>0</v>
          </cell>
          <cell r="N2106" t="str">
            <v>6</v>
          </cell>
          <cell r="O2106">
            <v>37890</v>
          </cell>
          <cell r="P2106">
            <v>0</v>
          </cell>
          <cell r="Q2106">
            <v>136</v>
          </cell>
        </row>
        <row r="2107">
          <cell r="A2107">
            <v>3</v>
          </cell>
          <cell r="B2107">
            <v>9</v>
          </cell>
          <cell r="C2107" t="str">
            <v>Ф</v>
          </cell>
          <cell r="D2107">
            <v>8</v>
          </cell>
          <cell r="E2107" t="str">
            <v>Варна</v>
          </cell>
          <cell r="F2107">
            <v>306134004</v>
          </cell>
          <cell r="G2107">
            <v>6401052200</v>
          </cell>
          <cell r="H2107">
            <v>30886</v>
          </cell>
          <cell r="I2107">
            <v>37762</v>
          </cell>
          <cell r="J2107" t="str">
            <v>ДКЦ I СВЕТА КЛЕМЕНТИНА  - ВАРНА ЕООД</v>
          </cell>
          <cell r="K2107">
            <v>25</v>
          </cell>
          <cell r="L2107" t="str">
            <v>34_23</v>
          </cell>
          <cell r="M2107">
            <v>0</v>
          </cell>
          <cell r="N2107" t="str">
            <v>2040</v>
          </cell>
          <cell r="O2107">
            <v>37890</v>
          </cell>
          <cell r="P2107">
            <v>0</v>
          </cell>
          <cell r="Q2107">
            <v>160</v>
          </cell>
        </row>
        <row r="2108">
          <cell r="A2108">
            <v>3</v>
          </cell>
          <cell r="B2108">
            <v>9</v>
          </cell>
          <cell r="C2108" t="str">
            <v>Ф</v>
          </cell>
          <cell r="D2108">
            <v>8</v>
          </cell>
          <cell r="E2108" t="str">
            <v>Варна</v>
          </cell>
          <cell r="F2108">
            <v>306121412</v>
          </cell>
          <cell r="G2108">
            <v>6402205659</v>
          </cell>
          <cell r="H2108">
            <v>30822</v>
          </cell>
          <cell r="I2108">
            <v>37756</v>
          </cell>
          <cell r="J2108" t="str">
            <v>АИПСМП-Румяна Ранкова Кирякова</v>
          </cell>
          <cell r="K2108">
            <v>8</v>
          </cell>
          <cell r="L2108" t="str">
            <v>89_50</v>
          </cell>
          <cell r="M2108">
            <v>0</v>
          </cell>
          <cell r="N2108" t="str">
            <v>18</v>
          </cell>
          <cell r="O2108">
            <v>37865</v>
          </cell>
          <cell r="P2108">
            <v>0</v>
          </cell>
          <cell r="Q2108">
            <v>30</v>
          </cell>
        </row>
        <row r="2109">
          <cell r="A2109">
            <v>3</v>
          </cell>
          <cell r="B2109">
            <v>9</v>
          </cell>
          <cell r="C2109" t="str">
            <v>Ф</v>
          </cell>
          <cell r="D2109">
            <v>8</v>
          </cell>
          <cell r="E2109" t="str">
            <v>Варна</v>
          </cell>
          <cell r="F2109">
            <v>306121412</v>
          </cell>
          <cell r="G2109">
            <v>6402205659</v>
          </cell>
          <cell r="H2109">
            <v>30822</v>
          </cell>
          <cell r="I2109">
            <v>37756</v>
          </cell>
          <cell r="J2109" t="str">
            <v>АИПСМП-Румяна Ранкова Кирякова</v>
          </cell>
          <cell r="K2109">
            <v>35</v>
          </cell>
          <cell r="L2109" t="str">
            <v>89_50</v>
          </cell>
          <cell r="M2109">
            <v>0</v>
          </cell>
          <cell r="N2109" t="str">
            <v>18</v>
          </cell>
          <cell r="O2109">
            <v>37865</v>
          </cell>
          <cell r="P2109">
            <v>0</v>
          </cell>
          <cell r="Q2109">
            <v>30</v>
          </cell>
        </row>
        <row r="2110">
          <cell r="A2110">
            <v>3</v>
          </cell>
          <cell r="B2110">
            <v>9</v>
          </cell>
          <cell r="C2110" t="str">
            <v>Ф</v>
          </cell>
          <cell r="D2110">
            <v>8</v>
          </cell>
          <cell r="E2110" t="str">
            <v>Варна</v>
          </cell>
          <cell r="F2110">
            <v>306131032</v>
          </cell>
          <cell r="G2110">
            <v>6402205659</v>
          </cell>
          <cell r="H2110">
            <v>30908</v>
          </cell>
          <cell r="I2110">
            <v>37767</v>
          </cell>
          <cell r="J2110" t="str">
            <v>МЦ СВЕТА АННА  ЕООД</v>
          </cell>
          <cell r="K2110">
            <v>17</v>
          </cell>
          <cell r="L2110" t="str">
            <v>88_7</v>
          </cell>
          <cell r="M2110">
            <v>0</v>
          </cell>
          <cell r="N2110" t="str">
            <v>249</v>
          </cell>
          <cell r="O2110">
            <v>37888</v>
          </cell>
          <cell r="P2110">
            <v>0</v>
          </cell>
          <cell r="Q2110">
            <v>40</v>
          </cell>
        </row>
        <row r="2111">
          <cell r="A2111">
            <v>3</v>
          </cell>
          <cell r="B2111">
            <v>9</v>
          </cell>
          <cell r="C2111" t="str">
            <v>Ф</v>
          </cell>
          <cell r="D2111">
            <v>8</v>
          </cell>
          <cell r="E2111" t="str">
            <v>Варна</v>
          </cell>
          <cell r="F2111">
            <v>306134001</v>
          </cell>
          <cell r="G2111">
            <v>6402205659</v>
          </cell>
          <cell r="H2111">
            <v>30888</v>
          </cell>
          <cell r="I2111">
            <v>37763</v>
          </cell>
          <cell r="J2111" t="str">
            <v>ДКЦ III - ВАРНА  ЕООД</v>
          </cell>
          <cell r="K2111">
            <v>17</v>
          </cell>
          <cell r="L2111" t="str">
            <v>88_7</v>
          </cell>
          <cell r="M2111">
            <v>2</v>
          </cell>
          <cell r="N2111" t="str">
            <v>409</v>
          </cell>
          <cell r="O2111">
            <v>37890</v>
          </cell>
          <cell r="P2111">
            <v>26</v>
          </cell>
          <cell r="Q2111">
            <v>86</v>
          </cell>
        </row>
        <row r="2112">
          <cell r="A2112">
            <v>3</v>
          </cell>
          <cell r="B2112">
            <v>9</v>
          </cell>
          <cell r="C2112" t="str">
            <v>Ф</v>
          </cell>
          <cell r="D2112">
            <v>8</v>
          </cell>
          <cell r="E2112" t="str">
            <v>Варна</v>
          </cell>
          <cell r="F2112">
            <v>306131032</v>
          </cell>
          <cell r="G2112">
            <v>6402205659</v>
          </cell>
          <cell r="H2112">
            <v>30908</v>
          </cell>
          <cell r="I2112">
            <v>37767</v>
          </cell>
          <cell r="J2112" t="str">
            <v>МЦ СВЕТА АННА  ЕООД</v>
          </cell>
          <cell r="K2112">
            <v>8</v>
          </cell>
          <cell r="L2112" t="str">
            <v>88_72</v>
          </cell>
          <cell r="M2112">
            <v>2</v>
          </cell>
          <cell r="N2112" t="str">
            <v>249</v>
          </cell>
          <cell r="O2112">
            <v>37888</v>
          </cell>
          <cell r="P2112">
            <v>34</v>
          </cell>
          <cell r="Q2112">
            <v>40</v>
          </cell>
        </row>
        <row r="2113">
          <cell r="A2113">
            <v>3</v>
          </cell>
          <cell r="B2113">
            <v>9</v>
          </cell>
          <cell r="C2113" t="str">
            <v>Ф</v>
          </cell>
          <cell r="D2113">
            <v>8</v>
          </cell>
          <cell r="E2113" t="str">
            <v>Варна</v>
          </cell>
          <cell r="F2113">
            <v>306121412</v>
          </cell>
          <cell r="G2113">
            <v>6402205659</v>
          </cell>
          <cell r="H2113">
            <v>30822</v>
          </cell>
          <cell r="I2113">
            <v>37756</v>
          </cell>
          <cell r="J2113" t="str">
            <v>АИПСМП-Румяна Ранкова Кирякова</v>
          </cell>
          <cell r="K2113">
            <v>35</v>
          </cell>
          <cell r="L2113" t="str">
            <v>88_72</v>
          </cell>
          <cell r="M2113">
            <v>14</v>
          </cell>
          <cell r="N2113" t="str">
            <v>18</v>
          </cell>
          <cell r="O2113">
            <v>37865</v>
          </cell>
          <cell r="P2113">
            <v>238</v>
          </cell>
          <cell r="Q2113">
            <v>30</v>
          </cell>
        </row>
        <row r="2114">
          <cell r="A2114">
            <v>3</v>
          </cell>
          <cell r="B2114">
            <v>9</v>
          </cell>
          <cell r="C2114" t="str">
            <v>Ф</v>
          </cell>
          <cell r="D2114">
            <v>8</v>
          </cell>
          <cell r="E2114" t="str">
            <v>Варна</v>
          </cell>
          <cell r="F2114">
            <v>306134001</v>
          </cell>
          <cell r="G2114">
            <v>6402205659</v>
          </cell>
          <cell r="H2114">
            <v>30888</v>
          </cell>
          <cell r="I2114">
            <v>37763</v>
          </cell>
          <cell r="J2114" t="str">
            <v>ДКЦ III - ВАРНА  ЕООД</v>
          </cell>
          <cell r="K2114">
            <v>8</v>
          </cell>
          <cell r="L2114" t="str">
            <v>89_50</v>
          </cell>
          <cell r="M2114">
            <v>1</v>
          </cell>
          <cell r="N2114" t="str">
            <v>409</v>
          </cell>
          <cell r="O2114">
            <v>37890</v>
          </cell>
          <cell r="P2114">
            <v>13</v>
          </cell>
          <cell r="Q2114">
            <v>40</v>
          </cell>
        </row>
        <row r="2115">
          <cell r="A2115">
            <v>3</v>
          </cell>
          <cell r="B2115">
            <v>9</v>
          </cell>
          <cell r="C2115" t="str">
            <v>Ф</v>
          </cell>
          <cell r="D2115">
            <v>8</v>
          </cell>
          <cell r="E2115" t="str">
            <v>Варна</v>
          </cell>
          <cell r="F2115">
            <v>306121412</v>
          </cell>
          <cell r="G2115">
            <v>6402205659</v>
          </cell>
          <cell r="H2115">
            <v>30822</v>
          </cell>
          <cell r="I2115">
            <v>37756</v>
          </cell>
          <cell r="J2115" t="str">
            <v>АИПСМП-Румяна Ранкова Кирякова</v>
          </cell>
          <cell r="K2115">
            <v>17</v>
          </cell>
          <cell r="L2115" t="str">
            <v>88_7</v>
          </cell>
          <cell r="M2115">
            <v>1</v>
          </cell>
          <cell r="N2115" t="str">
            <v>18</v>
          </cell>
          <cell r="O2115">
            <v>37865</v>
          </cell>
          <cell r="P2115">
            <v>13</v>
          </cell>
          <cell r="Q2115">
            <v>30</v>
          </cell>
        </row>
        <row r="2116">
          <cell r="A2116">
            <v>3</v>
          </cell>
          <cell r="B2116">
            <v>9</v>
          </cell>
          <cell r="C2116" t="str">
            <v>Ф</v>
          </cell>
          <cell r="D2116">
            <v>8</v>
          </cell>
          <cell r="E2116" t="str">
            <v>Варна</v>
          </cell>
          <cell r="F2116">
            <v>306121412</v>
          </cell>
          <cell r="G2116">
            <v>6402205659</v>
          </cell>
          <cell r="H2116">
            <v>30822</v>
          </cell>
          <cell r="I2116">
            <v>37756</v>
          </cell>
          <cell r="J2116" t="str">
            <v>АИПСМП-Румяна Ранкова Кирякова</v>
          </cell>
          <cell r="K2116">
            <v>8</v>
          </cell>
          <cell r="L2116" t="str">
            <v>88_72</v>
          </cell>
          <cell r="M2116">
            <v>0</v>
          </cell>
          <cell r="N2116" t="str">
            <v>18</v>
          </cell>
          <cell r="O2116">
            <v>37865</v>
          </cell>
          <cell r="P2116">
            <v>0</v>
          </cell>
          <cell r="Q2116">
            <v>30</v>
          </cell>
        </row>
        <row r="2117">
          <cell r="A2117">
            <v>3</v>
          </cell>
          <cell r="B2117">
            <v>9</v>
          </cell>
          <cell r="C2117" t="str">
            <v>Ф</v>
          </cell>
          <cell r="D2117">
            <v>8</v>
          </cell>
          <cell r="E2117" t="str">
            <v>Варна</v>
          </cell>
          <cell r="F2117">
            <v>306211002</v>
          </cell>
          <cell r="G2117">
            <v>6404165508</v>
          </cell>
          <cell r="H2117">
            <v>30940</v>
          </cell>
          <cell r="I2117">
            <v>37771</v>
          </cell>
          <cell r="J2117" t="str">
            <v>МБАЛ  Света Анна - Варна  АД</v>
          </cell>
          <cell r="K2117">
            <v>99</v>
          </cell>
          <cell r="L2117" t="str">
            <v>45_231</v>
          </cell>
          <cell r="M2117">
            <v>0</v>
          </cell>
          <cell r="N2117" t="str">
            <v>0</v>
          </cell>
          <cell r="O2117">
            <v>37869</v>
          </cell>
          <cell r="P2117">
            <v>0</v>
          </cell>
          <cell r="Q2117">
            <v>160</v>
          </cell>
        </row>
        <row r="2118">
          <cell r="A2118">
            <v>3</v>
          </cell>
          <cell r="B2118">
            <v>9</v>
          </cell>
          <cell r="C2118" t="str">
            <v>Ф</v>
          </cell>
          <cell r="D2118">
            <v>8</v>
          </cell>
          <cell r="E2118" t="str">
            <v>Варна</v>
          </cell>
          <cell r="F2118">
            <v>306211002</v>
          </cell>
          <cell r="G2118">
            <v>6404165508</v>
          </cell>
          <cell r="H2118">
            <v>30940</v>
          </cell>
          <cell r="I2118">
            <v>37771</v>
          </cell>
          <cell r="J2118" t="str">
            <v>МБАЛ  Света Анна - Варна  АД</v>
          </cell>
          <cell r="K2118">
            <v>99</v>
          </cell>
          <cell r="L2118" t="str">
            <v>55_92</v>
          </cell>
          <cell r="M2118">
            <v>0</v>
          </cell>
          <cell r="N2118" t="str">
            <v>0</v>
          </cell>
          <cell r="O2118">
            <v>37869</v>
          </cell>
          <cell r="P2118">
            <v>0</v>
          </cell>
          <cell r="Q2118">
            <v>160</v>
          </cell>
        </row>
        <row r="2119">
          <cell r="A2119">
            <v>3</v>
          </cell>
          <cell r="B2119">
            <v>9</v>
          </cell>
          <cell r="C2119" t="str">
            <v>Ф</v>
          </cell>
          <cell r="D2119">
            <v>8</v>
          </cell>
          <cell r="E2119" t="str">
            <v>Варна</v>
          </cell>
          <cell r="F2119">
            <v>306134001</v>
          </cell>
          <cell r="G2119">
            <v>6404165508</v>
          </cell>
          <cell r="H2119">
            <v>30888</v>
          </cell>
          <cell r="I2119">
            <v>37763</v>
          </cell>
          <cell r="J2119" t="str">
            <v>ДКЦ III - ВАРНА  ЕООД</v>
          </cell>
          <cell r="K2119">
            <v>3</v>
          </cell>
          <cell r="L2119" t="str">
            <v>45_13</v>
          </cell>
          <cell r="M2119">
            <v>6</v>
          </cell>
          <cell r="N2119" t="str">
            <v>409</v>
          </cell>
          <cell r="O2119">
            <v>37890</v>
          </cell>
          <cell r="P2119">
            <v>96</v>
          </cell>
          <cell r="Q2119">
            <v>40</v>
          </cell>
        </row>
        <row r="2120">
          <cell r="A2120">
            <v>3</v>
          </cell>
          <cell r="B2120">
            <v>9</v>
          </cell>
          <cell r="C2120" t="str">
            <v>Ф</v>
          </cell>
          <cell r="D2120">
            <v>8</v>
          </cell>
          <cell r="E2120" t="str">
            <v>Провадия</v>
          </cell>
          <cell r="F2120">
            <v>324121007</v>
          </cell>
          <cell r="G2120">
            <v>6405145358</v>
          </cell>
          <cell r="H2120">
            <v>30359</v>
          </cell>
          <cell r="I2120">
            <v>37741</v>
          </cell>
          <cell r="J2120" t="str">
            <v>АИПСМП-Таня Неделчева</v>
          </cell>
          <cell r="K2120">
            <v>14</v>
          </cell>
          <cell r="L2120" t="str">
            <v>95_41</v>
          </cell>
          <cell r="M2120">
            <v>5</v>
          </cell>
          <cell r="N2120" t="str">
            <v>21</v>
          </cell>
          <cell r="O2120">
            <v>37868</v>
          </cell>
          <cell r="P2120">
            <v>25</v>
          </cell>
          <cell r="Q2120">
            <v>40</v>
          </cell>
        </row>
        <row r="2121">
          <cell r="A2121">
            <v>3</v>
          </cell>
          <cell r="B2121">
            <v>9</v>
          </cell>
          <cell r="C2121" t="str">
            <v>Ф</v>
          </cell>
          <cell r="D2121">
            <v>8</v>
          </cell>
          <cell r="E2121" t="str">
            <v>Варна</v>
          </cell>
          <cell r="F2121">
            <v>306134008</v>
          </cell>
          <cell r="G2121">
            <v>6407087986</v>
          </cell>
          <cell r="H2121">
            <v>30930</v>
          </cell>
          <cell r="I2121">
            <v>37770</v>
          </cell>
          <cell r="J2121" t="str">
            <v>ДКЦ IV - ВАРНА  ЕООД</v>
          </cell>
          <cell r="K2121">
            <v>13</v>
          </cell>
          <cell r="L2121" t="str">
            <v>83_00</v>
          </cell>
          <cell r="M2121">
            <v>0</v>
          </cell>
          <cell r="N2121" t="str">
            <v>23</v>
          </cell>
          <cell r="O2121">
            <v>37890</v>
          </cell>
          <cell r="P2121">
            <v>0</v>
          </cell>
          <cell r="Q2121">
            <v>170</v>
          </cell>
        </row>
        <row r="2122">
          <cell r="A2122">
            <v>3</v>
          </cell>
          <cell r="B2122">
            <v>9</v>
          </cell>
          <cell r="C2122" t="str">
            <v>Ф</v>
          </cell>
          <cell r="D2122">
            <v>8</v>
          </cell>
          <cell r="E2122" t="str">
            <v>Варна</v>
          </cell>
          <cell r="F2122">
            <v>306134006</v>
          </cell>
          <cell r="G2122">
            <v>6407087986</v>
          </cell>
          <cell r="H2122">
            <v>30873</v>
          </cell>
          <cell r="I2122">
            <v>37761</v>
          </cell>
          <cell r="J2122" t="str">
            <v>ДКЦ ЧАЙКА  ЕООД</v>
          </cell>
          <cell r="K2122">
            <v>13</v>
          </cell>
          <cell r="L2122" t="str">
            <v>81_91</v>
          </cell>
          <cell r="M2122">
            <v>0</v>
          </cell>
          <cell r="N2122" t="str">
            <v>1971</v>
          </cell>
          <cell r="O2122">
            <v>37893</v>
          </cell>
          <cell r="P2122">
            <v>0</v>
          </cell>
          <cell r="Q2122">
            <v>60</v>
          </cell>
        </row>
        <row r="2123">
          <cell r="A2123">
            <v>3</v>
          </cell>
          <cell r="B2123">
            <v>9</v>
          </cell>
          <cell r="C2123" t="str">
            <v>Ф</v>
          </cell>
          <cell r="D2123">
            <v>8</v>
          </cell>
          <cell r="E2123" t="str">
            <v>Варна</v>
          </cell>
          <cell r="F2123">
            <v>306134008</v>
          </cell>
          <cell r="G2123">
            <v>6407087986</v>
          </cell>
          <cell r="H2123">
            <v>30930</v>
          </cell>
          <cell r="I2123">
            <v>37770</v>
          </cell>
          <cell r="J2123" t="str">
            <v>ДКЦ IV - ВАРНА  ЕООД</v>
          </cell>
          <cell r="K2123">
            <v>13</v>
          </cell>
          <cell r="L2123" t="str">
            <v>81_91</v>
          </cell>
          <cell r="M2123">
            <v>0</v>
          </cell>
          <cell r="N2123" t="str">
            <v>23</v>
          </cell>
          <cell r="O2123">
            <v>37890</v>
          </cell>
          <cell r="P2123">
            <v>0</v>
          </cell>
          <cell r="Q2123">
            <v>170</v>
          </cell>
        </row>
        <row r="2124">
          <cell r="A2124">
            <v>3</v>
          </cell>
          <cell r="B2124">
            <v>9</v>
          </cell>
          <cell r="C2124" t="str">
            <v>Ф</v>
          </cell>
          <cell r="D2124">
            <v>8</v>
          </cell>
          <cell r="E2124" t="str">
            <v>Варна</v>
          </cell>
          <cell r="F2124">
            <v>306134008</v>
          </cell>
          <cell r="G2124">
            <v>6407087986</v>
          </cell>
          <cell r="H2124">
            <v>30930</v>
          </cell>
          <cell r="I2124">
            <v>37770</v>
          </cell>
          <cell r="J2124" t="str">
            <v>ДКЦ IV - ВАРНА  ЕООД</v>
          </cell>
          <cell r="K2124">
            <v>13</v>
          </cell>
          <cell r="L2124" t="str">
            <v>88_7</v>
          </cell>
          <cell r="M2124">
            <v>0</v>
          </cell>
          <cell r="N2124" t="str">
            <v>23</v>
          </cell>
          <cell r="O2124">
            <v>37890</v>
          </cell>
          <cell r="P2124">
            <v>0</v>
          </cell>
          <cell r="Q2124">
            <v>170</v>
          </cell>
        </row>
        <row r="2125">
          <cell r="A2125">
            <v>3</v>
          </cell>
          <cell r="B2125">
            <v>9</v>
          </cell>
          <cell r="C2125" t="str">
            <v>Ф</v>
          </cell>
          <cell r="D2125">
            <v>8</v>
          </cell>
          <cell r="E2125" t="str">
            <v>Варна</v>
          </cell>
          <cell r="F2125">
            <v>306134001</v>
          </cell>
          <cell r="G2125">
            <v>6407092508</v>
          </cell>
          <cell r="H2125">
            <v>30888</v>
          </cell>
          <cell r="I2125">
            <v>37763</v>
          </cell>
          <cell r="J2125" t="str">
            <v>ДКЦ III - ВАРНА  ЕООД</v>
          </cell>
          <cell r="K2125">
            <v>14</v>
          </cell>
          <cell r="L2125" t="str">
            <v>95_41</v>
          </cell>
          <cell r="M2125">
            <v>9</v>
          </cell>
          <cell r="N2125" t="str">
            <v>409</v>
          </cell>
          <cell r="O2125">
            <v>37890</v>
          </cell>
          <cell r="P2125">
            <v>45</v>
          </cell>
          <cell r="Q2125">
            <v>120</v>
          </cell>
        </row>
        <row r="2126">
          <cell r="A2126">
            <v>3</v>
          </cell>
          <cell r="B2126">
            <v>9</v>
          </cell>
          <cell r="C2126" t="str">
            <v>Ф</v>
          </cell>
          <cell r="D2126">
            <v>8</v>
          </cell>
          <cell r="E2126" t="str">
            <v>Д. Чифлик</v>
          </cell>
          <cell r="F2126">
            <v>313121008</v>
          </cell>
          <cell r="G2126">
            <v>6407092508</v>
          </cell>
          <cell r="H2126">
            <v>30810</v>
          </cell>
          <cell r="I2126">
            <v>37755</v>
          </cell>
          <cell r="J2126" t="str">
            <v>АИПСМП-Митко Каналиев</v>
          </cell>
          <cell r="K2126">
            <v>14</v>
          </cell>
          <cell r="L2126" t="str">
            <v>95_41</v>
          </cell>
          <cell r="M2126">
            <v>0</v>
          </cell>
          <cell r="N2126" t="str">
            <v>9</v>
          </cell>
          <cell r="O2126">
            <v>37867</v>
          </cell>
          <cell r="P2126">
            <v>0</v>
          </cell>
          <cell r="Q2126">
            <v>50</v>
          </cell>
        </row>
        <row r="2127">
          <cell r="A2127">
            <v>3</v>
          </cell>
          <cell r="B2127">
            <v>9</v>
          </cell>
          <cell r="C2127" t="str">
            <v>Ф</v>
          </cell>
          <cell r="D2127">
            <v>8</v>
          </cell>
          <cell r="E2127" t="str">
            <v>Варна</v>
          </cell>
          <cell r="F2127">
            <v>306134001</v>
          </cell>
          <cell r="G2127">
            <v>6409281028</v>
          </cell>
          <cell r="H2127">
            <v>30888</v>
          </cell>
          <cell r="I2127">
            <v>37763</v>
          </cell>
          <cell r="J2127" t="str">
            <v>ДКЦ III - ВАРНА  ЕООД</v>
          </cell>
          <cell r="K2127">
            <v>13</v>
          </cell>
          <cell r="L2127" t="str">
            <v>83_00</v>
          </cell>
          <cell r="M2127">
            <v>0</v>
          </cell>
          <cell r="N2127" t="str">
            <v>409</v>
          </cell>
          <cell r="O2127">
            <v>37890</v>
          </cell>
          <cell r="P2127">
            <v>0</v>
          </cell>
          <cell r="Q2127">
            <v>160</v>
          </cell>
        </row>
        <row r="2128">
          <cell r="A2128">
            <v>3</v>
          </cell>
          <cell r="B2128">
            <v>9</v>
          </cell>
          <cell r="C2128" t="str">
            <v>Ф</v>
          </cell>
          <cell r="D2128">
            <v>8</v>
          </cell>
          <cell r="E2128" t="str">
            <v>Варна</v>
          </cell>
          <cell r="F2128">
            <v>306134001</v>
          </cell>
          <cell r="G2128">
            <v>6409281028</v>
          </cell>
          <cell r="H2128">
            <v>30888</v>
          </cell>
          <cell r="I2128">
            <v>37763</v>
          </cell>
          <cell r="J2128" t="str">
            <v>ДКЦ III - ВАРНА  ЕООД</v>
          </cell>
          <cell r="K2128">
            <v>13</v>
          </cell>
          <cell r="L2128" t="str">
            <v>81_91</v>
          </cell>
          <cell r="M2128">
            <v>3</v>
          </cell>
          <cell r="N2128" t="str">
            <v>409</v>
          </cell>
          <cell r="O2128">
            <v>37890</v>
          </cell>
          <cell r="P2128">
            <v>30</v>
          </cell>
          <cell r="Q2128">
            <v>160</v>
          </cell>
        </row>
        <row r="2129">
          <cell r="A2129">
            <v>3</v>
          </cell>
          <cell r="B2129">
            <v>9</v>
          </cell>
          <cell r="C2129" t="str">
            <v>Ф</v>
          </cell>
          <cell r="D2129">
            <v>8</v>
          </cell>
          <cell r="E2129" t="str">
            <v>Варна</v>
          </cell>
          <cell r="F2129">
            <v>306134009</v>
          </cell>
          <cell r="G2129">
            <v>6410121031</v>
          </cell>
          <cell r="H2129">
            <v>30946</v>
          </cell>
          <cell r="I2129">
            <v>37778</v>
          </cell>
          <cell r="J2129" t="str">
            <v>ДКЦ   СВЕТА МАРИНА   ЕООД</v>
          </cell>
          <cell r="K2129">
            <v>20</v>
          </cell>
          <cell r="L2129" t="str">
            <v>81_91</v>
          </cell>
          <cell r="M2129">
            <v>1</v>
          </cell>
          <cell r="N2129" t="str">
            <v>238</v>
          </cell>
          <cell r="O2129">
            <v>37887</v>
          </cell>
          <cell r="P2129">
            <v>10</v>
          </cell>
          <cell r="Q2129">
            <v>36</v>
          </cell>
        </row>
        <row r="2130">
          <cell r="A2130">
            <v>3</v>
          </cell>
          <cell r="B2130">
            <v>9</v>
          </cell>
          <cell r="C2130" t="str">
            <v>Ф</v>
          </cell>
          <cell r="D2130">
            <v>8</v>
          </cell>
          <cell r="E2130" t="str">
            <v>Варна</v>
          </cell>
          <cell r="F2130">
            <v>306212007</v>
          </cell>
          <cell r="G2130">
            <v>6501280986</v>
          </cell>
          <cell r="H2130">
            <v>30894</v>
          </cell>
          <cell r="I2130">
            <v>37763</v>
          </cell>
          <cell r="J2130" t="str">
            <v xml:space="preserve"> Специализирана болница по очни болести за активно лечение - Варна  ЕООД</v>
          </cell>
          <cell r="K2130">
            <v>15</v>
          </cell>
          <cell r="L2130" t="str">
            <v>14_24</v>
          </cell>
          <cell r="M2130">
            <v>0</v>
          </cell>
          <cell r="N2130" t="str">
            <v>1350</v>
          </cell>
          <cell r="O2130">
            <v>37868</v>
          </cell>
          <cell r="P2130">
            <v>0</v>
          </cell>
          <cell r="Q2130">
            <v>28</v>
          </cell>
        </row>
        <row r="2131">
          <cell r="A2131">
            <v>3</v>
          </cell>
          <cell r="B2131">
            <v>9</v>
          </cell>
          <cell r="C2131" t="str">
            <v>Ф</v>
          </cell>
          <cell r="D2131">
            <v>8</v>
          </cell>
          <cell r="E2131" t="str">
            <v>Варна</v>
          </cell>
          <cell r="F2131">
            <v>306133002</v>
          </cell>
          <cell r="G2131">
            <v>6504020998</v>
          </cell>
          <cell r="H2131">
            <v>30935</v>
          </cell>
          <cell r="I2131">
            <v>37771</v>
          </cell>
          <cell r="J2131" t="str">
            <v>МСЦ  Кооператор  ООД</v>
          </cell>
          <cell r="K2131">
            <v>1</v>
          </cell>
          <cell r="L2131" t="str">
            <v>67_32</v>
          </cell>
          <cell r="M2131">
            <v>0</v>
          </cell>
          <cell r="N2131" t="str">
            <v>53</v>
          </cell>
          <cell r="O2131">
            <v>37893</v>
          </cell>
          <cell r="P2131">
            <v>0</v>
          </cell>
          <cell r="Q2131">
            <v>40</v>
          </cell>
        </row>
        <row r="2132">
          <cell r="A2132">
            <v>3</v>
          </cell>
          <cell r="B2132">
            <v>9</v>
          </cell>
          <cell r="C2132" t="str">
            <v>Ф</v>
          </cell>
          <cell r="D2132">
            <v>8</v>
          </cell>
          <cell r="E2132" t="str">
            <v>Варна</v>
          </cell>
          <cell r="F2132">
            <v>306133002</v>
          </cell>
          <cell r="G2132">
            <v>6504020998</v>
          </cell>
          <cell r="H2132">
            <v>30935</v>
          </cell>
          <cell r="I2132">
            <v>37771</v>
          </cell>
          <cell r="J2132" t="str">
            <v>МСЦ  Кооператор  ООД</v>
          </cell>
          <cell r="K2132">
            <v>1</v>
          </cell>
          <cell r="L2132" t="str">
            <v>70_24</v>
          </cell>
          <cell r="M2132">
            <v>0</v>
          </cell>
          <cell r="N2132" t="str">
            <v>53</v>
          </cell>
          <cell r="O2132">
            <v>37893</v>
          </cell>
          <cell r="P2132">
            <v>0</v>
          </cell>
          <cell r="Q2132">
            <v>40</v>
          </cell>
        </row>
        <row r="2133">
          <cell r="A2133">
            <v>3</v>
          </cell>
          <cell r="B2133">
            <v>9</v>
          </cell>
          <cell r="C2133" t="str">
            <v>Ф</v>
          </cell>
          <cell r="D2133">
            <v>8</v>
          </cell>
          <cell r="E2133" t="str">
            <v>Варна</v>
          </cell>
          <cell r="F2133">
            <v>306133002</v>
          </cell>
          <cell r="G2133">
            <v>6506248056</v>
          </cell>
          <cell r="H2133">
            <v>30935</v>
          </cell>
          <cell r="I2133">
            <v>37771</v>
          </cell>
          <cell r="J2133" t="str">
            <v>МСЦ  Кооператор  ООД</v>
          </cell>
          <cell r="K2133">
            <v>1</v>
          </cell>
          <cell r="L2133" t="str">
            <v>70_24</v>
          </cell>
          <cell r="M2133">
            <v>0</v>
          </cell>
          <cell r="N2133" t="str">
            <v>53</v>
          </cell>
          <cell r="O2133">
            <v>37893</v>
          </cell>
          <cell r="P2133">
            <v>0</v>
          </cell>
          <cell r="Q2133">
            <v>24</v>
          </cell>
        </row>
        <row r="2134">
          <cell r="A2134">
            <v>3</v>
          </cell>
          <cell r="B2134">
            <v>9</v>
          </cell>
          <cell r="C2134" t="str">
            <v>Ф</v>
          </cell>
          <cell r="D2134">
            <v>8</v>
          </cell>
          <cell r="E2134" t="str">
            <v>Варна</v>
          </cell>
          <cell r="F2134">
            <v>306133002</v>
          </cell>
          <cell r="G2134">
            <v>6506248056</v>
          </cell>
          <cell r="H2134">
            <v>30935</v>
          </cell>
          <cell r="I2134">
            <v>37771</v>
          </cell>
          <cell r="J2134" t="str">
            <v>МСЦ  Кооператор  ООД</v>
          </cell>
          <cell r="K2134">
            <v>1</v>
          </cell>
          <cell r="L2134" t="str">
            <v>67_32</v>
          </cell>
          <cell r="M2134">
            <v>0</v>
          </cell>
          <cell r="N2134" t="str">
            <v>53</v>
          </cell>
          <cell r="O2134">
            <v>37893</v>
          </cell>
          <cell r="P2134">
            <v>0</v>
          </cell>
          <cell r="Q2134">
            <v>24</v>
          </cell>
        </row>
        <row r="2135">
          <cell r="A2135">
            <v>3</v>
          </cell>
          <cell r="B2135">
            <v>9</v>
          </cell>
          <cell r="C2135" t="str">
            <v>Ф</v>
          </cell>
          <cell r="D2135">
            <v>8</v>
          </cell>
          <cell r="E2135" t="str">
            <v>Варна</v>
          </cell>
          <cell r="F2135">
            <v>306134008</v>
          </cell>
          <cell r="G2135">
            <v>6506261063</v>
          </cell>
          <cell r="H2135">
            <v>30930</v>
          </cell>
          <cell r="I2135">
            <v>37770</v>
          </cell>
          <cell r="J2135" t="str">
            <v>ДКЦ IV - ВАРНА  ЕООД</v>
          </cell>
          <cell r="K2135">
            <v>25</v>
          </cell>
          <cell r="L2135" t="str">
            <v>34_23</v>
          </cell>
          <cell r="M2135">
            <v>0</v>
          </cell>
          <cell r="N2135" t="str">
            <v>23</v>
          </cell>
          <cell r="O2135">
            <v>37890</v>
          </cell>
          <cell r="P2135">
            <v>0</v>
          </cell>
          <cell r="Q2135">
            <v>40</v>
          </cell>
        </row>
        <row r="2136">
          <cell r="A2136">
            <v>3</v>
          </cell>
          <cell r="B2136">
            <v>9</v>
          </cell>
          <cell r="C2136" t="str">
            <v>Ф</v>
          </cell>
          <cell r="D2136">
            <v>8</v>
          </cell>
          <cell r="E2136" t="str">
            <v>Варна</v>
          </cell>
          <cell r="F2136">
            <v>306131012</v>
          </cell>
          <cell r="G2136">
            <v>6511231016</v>
          </cell>
          <cell r="H2136">
            <v>30877</v>
          </cell>
          <cell r="I2136">
            <v>37762</v>
          </cell>
          <cell r="J2136" t="str">
            <v>МЦ   ВЕГА  ЕООД</v>
          </cell>
          <cell r="K2136">
            <v>4</v>
          </cell>
          <cell r="L2136" t="str">
            <v>86_3</v>
          </cell>
          <cell r="M2136">
            <v>0</v>
          </cell>
          <cell r="N2136" t="str">
            <v>2</v>
          </cell>
          <cell r="O2136">
            <v>37869</v>
          </cell>
          <cell r="P2136">
            <v>0</v>
          </cell>
          <cell r="Q2136">
            <v>24</v>
          </cell>
        </row>
        <row r="2137">
          <cell r="A2137">
            <v>3</v>
          </cell>
          <cell r="B2137">
            <v>9</v>
          </cell>
          <cell r="C2137" t="str">
            <v>Ф</v>
          </cell>
          <cell r="D2137">
            <v>8</v>
          </cell>
          <cell r="E2137" t="str">
            <v>Провадия</v>
          </cell>
          <cell r="F2137">
            <v>324121004</v>
          </cell>
          <cell r="G2137">
            <v>6512078257</v>
          </cell>
          <cell r="H2137">
            <v>30851</v>
          </cell>
          <cell r="I2137">
            <v>37757</v>
          </cell>
          <cell r="J2137" t="str">
            <v>АИПСМП-Галя Богословова</v>
          </cell>
          <cell r="K2137">
            <v>17</v>
          </cell>
          <cell r="L2137" t="str">
            <v>88_71</v>
          </cell>
          <cell r="M2137">
            <v>0</v>
          </cell>
          <cell r="N2137" t="str">
            <v>44</v>
          </cell>
          <cell r="O2137">
            <v>37867</v>
          </cell>
          <cell r="P2137">
            <v>0</v>
          </cell>
          <cell r="Q2137">
            <v>80</v>
          </cell>
        </row>
        <row r="2138">
          <cell r="A2138">
            <v>3</v>
          </cell>
          <cell r="B2138">
            <v>9</v>
          </cell>
          <cell r="C2138" t="str">
            <v>Ф</v>
          </cell>
          <cell r="D2138">
            <v>8</v>
          </cell>
          <cell r="E2138" t="str">
            <v>Варна</v>
          </cell>
          <cell r="F2138">
            <v>306131016</v>
          </cell>
          <cell r="G2138">
            <v>6602221003</v>
          </cell>
          <cell r="H2138">
            <v>30913</v>
          </cell>
          <cell r="I2138">
            <v>37767</v>
          </cell>
          <cell r="J2138" t="str">
            <v>МЦ  ЕВРОПА - ВАРНА  ООД</v>
          </cell>
          <cell r="K2138">
            <v>13</v>
          </cell>
          <cell r="L2138" t="str">
            <v>81_91</v>
          </cell>
          <cell r="M2138">
            <v>0</v>
          </cell>
          <cell r="N2138" t="str">
            <v>25</v>
          </cell>
          <cell r="O2138">
            <v>37890</v>
          </cell>
          <cell r="P2138">
            <v>0</v>
          </cell>
          <cell r="Q2138">
            <v>8</v>
          </cell>
        </row>
        <row r="2139">
          <cell r="A2139">
            <v>3</v>
          </cell>
          <cell r="B2139">
            <v>9</v>
          </cell>
          <cell r="C2139" t="str">
            <v>Ф</v>
          </cell>
          <cell r="D2139">
            <v>8</v>
          </cell>
          <cell r="E2139" t="str">
            <v>Варна</v>
          </cell>
          <cell r="F2139">
            <v>306211002</v>
          </cell>
          <cell r="G2139">
            <v>6603262922</v>
          </cell>
          <cell r="H2139">
            <v>30940</v>
          </cell>
          <cell r="I2139">
            <v>37771</v>
          </cell>
          <cell r="J2139" t="str">
            <v>МБАЛ  Света Анна - Варна  АД</v>
          </cell>
          <cell r="K2139">
            <v>99</v>
          </cell>
          <cell r="L2139" t="str">
            <v>55_92</v>
          </cell>
          <cell r="M2139">
            <v>0</v>
          </cell>
          <cell r="N2139" t="str">
            <v>0</v>
          </cell>
          <cell r="O2139">
            <v>37869</v>
          </cell>
          <cell r="P2139">
            <v>0</v>
          </cell>
          <cell r="Q2139">
            <v>160</v>
          </cell>
        </row>
        <row r="2140">
          <cell r="A2140">
            <v>3</v>
          </cell>
          <cell r="B2140">
            <v>9</v>
          </cell>
          <cell r="C2140" t="str">
            <v>Ф</v>
          </cell>
          <cell r="D2140">
            <v>8</v>
          </cell>
          <cell r="E2140" t="str">
            <v>Варна</v>
          </cell>
          <cell r="F2140">
            <v>306211002</v>
          </cell>
          <cell r="G2140">
            <v>6603262922</v>
          </cell>
          <cell r="H2140">
            <v>30940</v>
          </cell>
          <cell r="I2140">
            <v>37771</v>
          </cell>
          <cell r="J2140" t="str">
            <v>МБАЛ  Света Анна - Варна  АД</v>
          </cell>
          <cell r="K2140">
            <v>99</v>
          </cell>
          <cell r="L2140" t="str">
            <v>45_231</v>
          </cell>
          <cell r="M2140">
            <v>0</v>
          </cell>
          <cell r="N2140" t="str">
            <v>0</v>
          </cell>
          <cell r="O2140">
            <v>37869</v>
          </cell>
          <cell r="P2140">
            <v>0</v>
          </cell>
          <cell r="Q2140">
            <v>160</v>
          </cell>
        </row>
        <row r="2141">
          <cell r="A2141">
            <v>3</v>
          </cell>
          <cell r="B2141">
            <v>9</v>
          </cell>
          <cell r="C2141" t="str">
            <v>Ф</v>
          </cell>
          <cell r="D2141">
            <v>8</v>
          </cell>
          <cell r="E2141" t="str">
            <v>Варна</v>
          </cell>
          <cell r="F2141">
            <v>306133002</v>
          </cell>
          <cell r="G2141">
            <v>6605180952</v>
          </cell>
          <cell r="H2141">
            <v>30935</v>
          </cell>
          <cell r="I2141">
            <v>37771</v>
          </cell>
          <cell r="J2141" t="str">
            <v>МСЦ  Кооператор  ООД</v>
          </cell>
          <cell r="K2141">
            <v>10</v>
          </cell>
          <cell r="L2141" t="str">
            <v>88_77</v>
          </cell>
          <cell r="M2141">
            <v>0</v>
          </cell>
          <cell r="N2141" t="str">
            <v>53</v>
          </cell>
          <cell r="O2141">
            <v>37893</v>
          </cell>
          <cell r="P2141">
            <v>0</v>
          </cell>
          <cell r="Q2141">
            <v>28</v>
          </cell>
        </row>
        <row r="2142">
          <cell r="A2142">
            <v>3</v>
          </cell>
          <cell r="B2142">
            <v>9</v>
          </cell>
          <cell r="C2142" t="str">
            <v>Ф</v>
          </cell>
          <cell r="D2142">
            <v>8</v>
          </cell>
          <cell r="E2142" t="str">
            <v>Варна</v>
          </cell>
          <cell r="F2142">
            <v>306131028</v>
          </cell>
          <cell r="G2142">
            <v>6606090998</v>
          </cell>
          <cell r="H2142">
            <v>30841</v>
          </cell>
          <cell r="I2142">
            <v>37757</v>
          </cell>
          <cell r="J2142" t="str">
            <v>МЦ Визия</v>
          </cell>
          <cell r="K2142">
            <v>15</v>
          </cell>
          <cell r="L2142" t="str">
            <v>14_24</v>
          </cell>
          <cell r="M2142">
            <v>15</v>
          </cell>
          <cell r="N2142" t="str">
            <v>186</v>
          </cell>
          <cell r="O2142">
            <v>37867</v>
          </cell>
          <cell r="P2142">
            <v>450</v>
          </cell>
          <cell r="Q2142">
            <v>198</v>
          </cell>
        </row>
        <row r="2143">
          <cell r="A2143">
            <v>3</v>
          </cell>
          <cell r="B2143">
            <v>9</v>
          </cell>
          <cell r="C2143" t="str">
            <v>Ф</v>
          </cell>
          <cell r="D2143">
            <v>8</v>
          </cell>
          <cell r="E2143" t="str">
            <v>Девня</v>
          </cell>
          <cell r="F2143">
            <v>314134001</v>
          </cell>
          <cell r="G2143">
            <v>6606221059</v>
          </cell>
          <cell r="H2143">
            <v>30933</v>
          </cell>
          <cell r="I2143">
            <v>37771</v>
          </cell>
          <cell r="J2143" t="str">
            <v>ДКЦ I - ДЕВНЯ  ЕООД</v>
          </cell>
          <cell r="K2143">
            <v>1</v>
          </cell>
          <cell r="L2143" t="str">
            <v>67_32</v>
          </cell>
          <cell r="M2143">
            <v>1</v>
          </cell>
          <cell r="N2143" t="str">
            <v>2155</v>
          </cell>
          <cell r="O2143">
            <v>37888</v>
          </cell>
          <cell r="P2143">
            <v>10</v>
          </cell>
          <cell r="Q2143">
            <v>80</v>
          </cell>
        </row>
        <row r="2144">
          <cell r="A2144">
            <v>3</v>
          </cell>
          <cell r="B2144">
            <v>9</v>
          </cell>
          <cell r="C2144" t="str">
            <v>Ф</v>
          </cell>
          <cell r="D2144">
            <v>8</v>
          </cell>
          <cell r="E2144" t="str">
            <v>Варна</v>
          </cell>
          <cell r="F2144">
            <v>306131021</v>
          </cell>
          <cell r="G2144">
            <v>6702251043</v>
          </cell>
          <cell r="H2144">
            <v>30911</v>
          </cell>
          <cell r="I2144">
            <v>37767</v>
          </cell>
          <cell r="J2144" t="str">
            <v>МЦ I - Варна  ЕООД</v>
          </cell>
          <cell r="K2144">
            <v>25</v>
          </cell>
          <cell r="L2144" t="str">
            <v>86_11</v>
          </cell>
          <cell r="M2144">
            <v>10</v>
          </cell>
          <cell r="N2144" t="str">
            <v>7417</v>
          </cell>
          <cell r="O2144">
            <v>37882</v>
          </cell>
          <cell r="P2144">
            <v>100</v>
          </cell>
          <cell r="Q2144">
            <v>120</v>
          </cell>
        </row>
        <row r="2145">
          <cell r="A2145">
            <v>3</v>
          </cell>
          <cell r="B2145">
            <v>9</v>
          </cell>
          <cell r="C2145" t="str">
            <v>Ф</v>
          </cell>
          <cell r="D2145">
            <v>8</v>
          </cell>
          <cell r="E2145" t="str">
            <v>Варна</v>
          </cell>
          <cell r="F2145">
            <v>306131013</v>
          </cell>
          <cell r="G2145">
            <v>6706021007</v>
          </cell>
          <cell r="H2145">
            <v>30897</v>
          </cell>
          <cell r="I2145">
            <v>37764</v>
          </cell>
          <cell r="J2145" t="str">
            <v>МЦ  ОЛИМЕД  ООД</v>
          </cell>
          <cell r="K2145">
            <v>1</v>
          </cell>
          <cell r="L2145" t="str">
            <v>67_32</v>
          </cell>
          <cell r="M2145">
            <v>2</v>
          </cell>
          <cell r="N2145" t="str">
            <v>90</v>
          </cell>
          <cell r="O2145">
            <v>37869</v>
          </cell>
          <cell r="P2145">
            <v>20</v>
          </cell>
          <cell r="Q2145">
            <v>116</v>
          </cell>
        </row>
        <row r="2146">
          <cell r="A2146">
            <v>3</v>
          </cell>
          <cell r="B2146">
            <v>9</v>
          </cell>
          <cell r="C2146" t="str">
            <v>Ф</v>
          </cell>
          <cell r="D2146">
            <v>8</v>
          </cell>
          <cell r="E2146" t="str">
            <v>Варна</v>
          </cell>
          <cell r="F2146">
            <v>306211001</v>
          </cell>
          <cell r="G2146">
            <v>6707031041</v>
          </cell>
          <cell r="H2146">
            <v>30920</v>
          </cell>
          <cell r="I2146">
            <v>37768</v>
          </cell>
          <cell r="J2146" t="str">
            <v>МБАЛ  Света Марина  ЕАД</v>
          </cell>
          <cell r="K2146">
            <v>99</v>
          </cell>
          <cell r="L2146" t="str">
            <v>34_22</v>
          </cell>
          <cell r="M2146">
            <v>0</v>
          </cell>
          <cell r="N2146" t="str">
            <v>2123</v>
          </cell>
          <cell r="O2146">
            <v>37894</v>
          </cell>
          <cell r="P2146">
            <v>0</v>
          </cell>
          <cell r="Q2146">
            <v>160</v>
          </cell>
        </row>
        <row r="2147">
          <cell r="A2147">
            <v>3</v>
          </cell>
          <cell r="B2147">
            <v>9</v>
          </cell>
          <cell r="C2147" t="str">
            <v>Ф</v>
          </cell>
          <cell r="D2147">
            <v>8</v>
          </cell>
          <cell r="E2147" t="str">
            <v>Варна</v>
          </cell>
          <cell r="F2147">
            <v>306211001</v>
          </cell>
          <cell r="G2147">
            <v>6707031041</v>
          </cell>
          <cell r="H2147">
            <v>30920</v>
          </cell>
          <cell r="I2147">
            <v>37768</v>
          </cell>
          <cell r="J2147" t="str">
            <v>МБАЛ  Света Марина  ЕАД</v>
          </cell>
          <cell r="K2147">
            <v>99</v>
          </cell>
          <cell r="L2147" t="str">
            <v>34_04</v>
          </cell>
          <cell r="M2147">
            <v>0</v>
          </cell>
          <cell r="N2147" t="str">
            <v>2123</v>
          </cell>
          <cell r="O2147">
            <v>37894</v>
          </cell>
          <cell r="P2147">
            <v>0</v>
          </cell>
          <cell r="Q2147">
            <v>160</v>
          </cell>
        </row>
        <row r="2148">
          <cell r="A2148">
            <v>3</v>
          </cell>
          <cell r="B2148">
            <v>9</v>
          </cell>
          <cell r="C2148" t="str">
            <v>Ф</v>
          </cell>
          <cell r="D2148">
            <v>8</v>
          </cell>
          <cell r="E2148" t="str">
            <v>Варна</v>
          </cell>
          <cell r="F2148">
            <v>306211001</v>
          </cell>
          <cell r="G2148">
            <v>6707031041</v>
          </cell>
          <cell r="H2148">
            <v>30920</v>
          </cell>
          <cell r="I2148">
            <v>37768</v>
          </cell>
          <cell r="J2148" t="str">
            <v>МБАЛ  Света Марина  ЕАД</v>
          </cell>
          <cell r="K2148">
            <v>99</v>
          </cell>
          <cell r="L2148" t="str">
            <v>34_24</v>
          </cell>
          <cell r="M2148">
            <v>0</v>
          </cell>
          <cell r="N2148" t="str">
            <v>2123</v>
          </cell>
          <cell r="O2148">
            <v>37894</v>
          </cell>
          <cell r="P2148">
            <v>0</v>
          </cell>
          <cell r="Q2148">
            <v>160</v>
          </cell>
        </row>
        <row r="2149">
          <cell r="A2149">
            <v>3</v>
          </cell>
          <cell r="B2149">
            <v>9</v>
          </cell>
          <cell r="C2149" t="str">
            <v>Ф</v>
          </cell>
          <cell r="D2149">
            <v>8</v>
          </cell>
          <cell r="E2149" t="str">
            <v>Варна</v>
          </cell>
          <cell r="F2149">
            <v>306131005</v>
          </cell>
          <cell r="G2149">
            <v>6803171049</v>
          </cell>
          <cell r="H2149">
            <v>30902</v>
          </cell>
          <cell r="I2149">
            <v>37764</v>
          </cell>
          <cell r="J2149" t="str">
            <v>МЦ   Манус Вита  ООД</v>
          </cell>
          <cell r="K2149">
            <v>29</v>
          </cell>
          <cell r="L2149" t="str">
            <v>86_12</v>
          </cell>
          <cell r="M2149">
            <v>0</v>
          </cell>
          <cell r="N2149" t="str">
            <v>372</v>
          </cell>
          <cell r="O2149">
            <v>37887</v>
          </cell>
          <cell r="P2149">
            <v>0</v>
          </cell>
          <cell r="Q2149">
            <v>40</v>
          </cell>
        </row>
        <row r="2150">
          <cell r="A2150">
            <v>3</v>
          </cell>
          <cell r="B2150">
            <v>9</v>
          </cell>
          <cell r="C2150" t="str">
            <v>Ф</v>
          </cell>
          <cell r="D2150">
            <v>8</v>
          </cell>
          <cell r="E2150" t="str">
            <v>Варна</v>
          </cell>
          <cell r="F2150">
            <v>306131005</v>
          </cell>
          <cell r="G2150">
            <v>6803171049</v>
          </cell>
          <cell r="H2150">
            <v>30902</v>
          </cell>
          <cell r="I2150">
            <v>37764</v>
          </cell>
          <cell r="J2150" t="str">
            <v>МЦ   Манус Вита  ООД</v>
          </cell>
          <cell r="K2150">
            <v>29</v>
          </cell>
          <cell r="L2150" t="str">
            <v>05_31</v>
          </cell>
          <cell r="M2150">
            <v>2</v>
          </cell>
          <cell r="N2150" t="str">
            <v>372</v>
          </cell>
          <cell r="O2150">
            <v>37887</v>
          </cell>
          <cell r="P2150">
            <v>40</v>
          </cell>
          <cell r="Q2150">
            <v>40</v>
          </cell>
        </row>
        <row r="2151">
          <cell r="A2151">
            <v>3</v>
          </cell>
          <cell r="B2151">
            <v>9</v>
          </cell>
          <cell r="C2151" t="str">
            <v>Ф</v>
          </cell>
          <cell r="D2151">
            <v>8</v>
          </cell>
          <cell r="E2151" t="str">
            <v>Варна</v>
          </cell>
          <cell r="F2151">
            <v>306134009</v>
          </cell>
          <cell r="G2151">
            <v>6804141080</v>
          </cell>
          <cell r="H2151">
            <v>30946</v>
          </cell>
          <cell r="I2151">
            <v>37778</v>
          </cell>
          <cell r="J2151" t="str">
            <v>ДКЦ   СВЕТА МАРИНА   ЕООД</v>
          </cell>
          <cell r="K2151">
            <v>25</v>
          </cell>
          <cell r="L2151" t="str">
            <v>34_23</v>
          </cell>
          <cell r="M2151">
            <v>1</v>
          </cell>
          <cell r="N2151" t="str">
            <v>238</v>
          </cell>
          <cell r="O2151">
            <v>37887</v>
          </cell>
          <cell r="P2151">
            <v>10</v>
          </cell>
          <cell r="Q2151">
            <v>84</v>
          </cell>
        </row>
        <row r="2152">
          <cell r="A2152">
            <v>3</v>
          </cell>
          <cell r="B2152">
            <v>9</v>
          </cell>
          <cell r="C2152" t="str">
            <v>Ф</v>
          </cell>
          <cell r="D2152">
            <v>8</v>
          </cell>
          <cell r="E2152" t="str">
            <v>Варна</v>
          </cell>
          <cell r="F2152">
            <v>306134009</v>
          </cell>
          <cell r="G2152">
            <v>6805027940</v>
          </cell>
          <cell r="H2152">
            <v>30946</v>
          </cell>
          <cell r="I2152">
            <v>37778</v>
          </cell>
          <cell r="J2152" t="str">
            <v>ДКЦ   СВЕТА МАРИНА   ЕООД</v>
          </cell>
          <cell r="K2152">
            <v>13</v>
          </cell>
          <cell r="L2152" t="str">
            <v>83_00</v>
          </cell>
          <cell r="M2152">
            <v>0</v>
          </cell>
          <cell r="N2152" t="str">
            <v>238</v>
          </cell>
          <cell r="O2152">
            <v>37887</v>
          </cell>
          <cell r="P2152">
            <v>0</v>
          </cell>
          <cell r="Q2152">
            <v>60</v>
          </cell>
        </row>
        <row r="2153">
          <cell r="A2153">
            <v>3</v>
          </cell>
          <cell r="B2153">
            <v>9</v>
          </cell>
          <cell r="C2153" t="str">
            <v>Ф</v>
          </cell>
          <cell r="D2153">
            <v>8</v>
          </cell>
          <cell r="E2153" t="str">
            <v>Варна</v>
          </cell>
          <cell r="F2153">
            <v>306134009</v>
          </cell>
          <cell r="G2153">
            <v>6805027940</v>
          </cell>
          <cell r="H2153">
            <v>30946</v>
          </cell>
          <cell r="I2153">
            <v>37778</v>
          </cell>
          <cell r="J2153" t="str">
            <v>ДКЦ   СВЕТА МАРИНА   ЕООД</v>
          </cell>
          <cell r="K2153">
            <v>13</v>
          </cell>
          <cell r="L2153" t="str">
            <v>81_91</v>
          </cell>
          <cell r="M2153">
            <v>3</v>
          </cell>
          <cell r="N2153" t="str">
            <v>238</v>
          </cell>
          <cell r="O2153">
            <v>37887</v>
          </cell>
          <cell r="P2153">
            <v>30</v>
          </cell>
          <cell r="Q2153">
            <v>60</v>
          </cell>
        </row>
        <row r="2154">
          <cell r="A2154">
            <v>3</v>
          </cell>
          <cell r="B2154">
            <v>9</v>
          </cell>
          <cell r="C2154" t="str">
            <v>Ф</v>
          </cell>
          <cell r="D2154">
            <v>8</v>
          </cell>
          <cell r="E2154" t="str">
            <v>Варна</v>
          </cell>
          <cell r="F2154">
            <v>306131030</v>
          </cell>
          <cell r="G2154">
            <v>6805271108</v>
          </cell>
          <cell r="H2154">
            <v>30917</v>
          </cell>
          <cell r="I2154">
            <v>37768</v>
          </cell>
          <cell r="J2154" t="str">
            <v>МЦ  Варна Медика  ООД</v>
          </cell>
          <cell r="K2154">
            <v>22</v>
          </cell>
          <cell r="L2154" t="str">
            <v>58_23</v>
          </cell>
          <cell r="M2154">
            <v>0</v>
          </cell>
          <cell r="N2154" t="str">
            <v>95</v>
          </cell>
          <cell r="O2154">
            <v>37883</v>
          </cell>
          <cell r="P2154">
            <v>0</v>
          </cell>
          <cell r="Q2154">
            <v>16</v>
          </cell>
        </row>
        <row r="2155">
          <cell r="A2155">
            <v>3</v>
          </cell>
          <cell r="B2155">
            <v>9</v>
          </cell>
          <cell r="C2155" t="str">
            <v>Ф</v>
          </cell>
          <cell r="D2155">
            <v>8</v>
          </cell>
          <cell r="E2155" t="str">
            <v>Варна</v>
          </cell>
          <cell r="F2155">
            <v>306131030</v>
          </cell>
          <cell r="G2155">
            <v>6805271108</v>
          </cell>
          <cell r="H2155">
            <v>30917</v>
          </cell>
          <cell r="I2155">
            <v>37768</v>
          </cell>
          <cell r="J2155" t="str">
            <v>МЦ  Варна Медика  ООД</v>
          </cell>
          <cell r="K2155">
            <v>22</v>
          </cell>
          <cell r="L2155" t="str">
            <v>57_31</v>
          </cell>
          <cell r="M2155">
            <v>0</v>
          </cell>
          <cell r="N2155" t="str">
            <v>95</v>
          </cell>
          <cell r="O2155">
            <v>37883</v>
          </cell>
          <cell r="P2155">
            <v>0</v>
          </cell>
          <cell r="Q2155">
            <v>16</v>
          </cell>
        </row>
        <row r="2156">
          <cell r="A2156">
            <v>3</v>
          </cell>
          <cell r="B2156">
            <v>9</v>
          </cell>
          <cell r="C2156" t="str">
            <v>Ф</v>
          </cell>
          <cell r="D2156">
            <v>8</v>
          </cell>
          <cell r="E2156" t="str">
            <v>Варна</v>
          </cell>
          <cell r="F2156">
            <v>306134006</v>
          </cell>
          <cell r="G2156">
            <v>6805281003</v>
          </cell>
          <cell r="H2156">
            <v>30873</v>
          </cell>
          <cell r="I2156">
            <v>37761</v>
          </cell>
          <cell r="J2156" t="str">
            <v>ДКЦ ЧАЙКА  ЕООД</v>
          </cell>
          <cell r="K2156">
            <v>4</v>
          </cell>
          <cell r="L2156" t="str">
            <v>86_3</v>
          </cell>
          <cell r="M2156">
            <v>0</v>
          </cell>
          <cell r="N2156" t="str">
            <v>1971</v>
          </cell>
          <cell r="O2156">
            <v>37893</v>
          </cell>
          <cell r="P2156">
            <v>0</v>
          </cell>
          <cell r="Q2156">
            <v>82</v>
          </cell>
        </row>
        <row r="2157">
          <cell r="A2157">
            <v>3</v>
          </cell>
          <cell r="B2157">
            <v>9</v>
          </cell>
          <cell r="C2157" t="str">
            <v>Ф</v>
          </cell>
          <cell r="D2157">
            <v>8</v>
          </cell>
          <cell r="E2157" t="str">
            <v>Варна</v>
          </cell>
          <cell r="F2157">
            <v>306134009</v>
          </cell>
          <cell r="G2157">
            <v>6806061180</v>
          </cell>
          <cell r="H2157">
            <v>30946</v>
          </cell>
          <cell r="I2157">
            <v>37778</v>
          </cell>
          <cell r="J2157" t="str">
            <v>ДКЦ   СВЕТА МАРИНА   ЕООД</v>
          </cell>
          <cell r="K2157">
            <v>14</v>
          </cell>
          <cell r="L2157" t="str">
            <v>95_41</v>
          </cell>
          <cell r="M2157">
            <v>0</v>
          </cell>
          <cell r="N2157" t="str">
            <v>238</v>
          </cell>
          <cell r="O2157">
            <v>37887</v>
          </cell>
          <cell r="P2157">
            <v>0</v>
          </cell>
          <cell r="Q2157">
            <v>116</v>
          </cell>
        </row>
        <row r="2158">
          <cell r="A2158">
            <v>3</v>
          </cell>
          <cell r="B2158">
            <v>9</v>
          </cell>
          <cell r="C2158" t="str">
            <v>Ф</v>
          </cell>
          <cell r="D2158">
            <v>8</v>
          </cell>
          <cell r="E2158" t="str">
            <v>Варна</v>
          </cell>
          <cell r="F2158">
            <v>306134009</v>
          </cell>
          <cell r="G2158">
            <v>6806274014</v>
          </cell>
          <cell r="H2158">
            <v>30946</v>
          </cell>
          <cell r="I2158">
            <v>37778</v>
          </cell>
          <cell r="J2158" t="str">
            <v>ДКЦ   СВЕТА МАРИНА   ЕООД</v>
          </cell>
          <cell r="K2158">
            <v>10</v>
          </cell>
          <cell r="L2158" t="str">
            <v>93_08</v>
          </cell>
          <cell r="M2158">
            <v>10</v>
          </cell>
          <cell r="N2158" t="str">
            <v>238</v>
          </cell>
          <cell r="O2158">
            <v>37887</v>
          </cell>
          <cell r="P2158">
            <v>120</v>
          </cell>
          <cell r="Q2158">
            <v>170</v>
          </cell>
        </row>
        <row r="2159">
          <cell r="A2159">
            <v>3</v>
          </cell>
          <cell r="B2159">
            <v>9</v>
          </cell>
          <cell r="C2159" t="str">
            <v>Ф</v>
          </cell>
          <cell r="D2159">
            <v>8</v>
          </cell>
          <cell r="E2159" t="str">
            <v>Варна</v>
          </cell>
          <cell r="F2159">
            <v>306131016</v>
          </cell>
          <cell r="G2159">
            <v>6807081112</v>
          </cell>
          <cell r="H2159">
            <v>30913</v>
          </cell>
          <cell r="I2159">
            <v>37767</v>
          </cell>
          <cell r="J2159" t="str">
            <v>МЦ  ЕВРОПА - ВАРНА  ООД</v>
          </cell>
          <cell r="K2159">
            <v>10</v>
          </cell>
          <cell r="L2159" t="str">
            <v>88_77</v>
          </cell>
          <cell r="M2159">
            <v>11</v>
          </cell>
          <cell r="N2159" t="str">
            <v>25</v>
          </cell>
          <cell r="O2159">
            <v>37890</v>
          </cell>
          <cell r="P2159">
            <v>143</v>
          </cell>
          <cell r="Q2159">
            <v>60</v>
          </cell>
        </row>
        <row r="2160">
          <cell r="A2160">
            <v>3</v>
          </cell>
          <cell r="B2160">
            <v>9</v>
          </cell>
          <cell r="C2160" t="str">
            <v>Ф</v>
          </cell>
          <cell r="D2160">
            <v>8</v>
          </cell>
          <cell r="E2160" t="str">
            <v>Варна</v>
          </cell>
          <cell r="F2160">
            <v>306212008</v>
          </cell>
          <cell r="G2160">
            <v>6809166780</v>
          </cell>
          <cell r="H2160">
            <v>30921</v>
          </cell>
          <cell r="I2160">
            <v>37768</v>
          </cell>
          <cell r="J2160" t="str">
            <v xml:space="preserve"> Специализирана болница по акушерство и гинекология за активно лечение - Варна  ЕООД</v>
          </cell>
          <cell r="K2160">
            <v>99</v>
          </cell>
          <cell r="L2160" t="str">
            <v>75_10</v>
          </cell>
          <cell r="M2160">
            <v>0</v>
          </cell>
          <cell r="N2160" t="str">
            <v>0</v>
          </cell>
          <cell r="O2160">
            <v>37869</v>
          </cell>
          <cell r="P2160">
            <v>0</v>
          </cell>
          <cell r="Q2160">
            <v>160</v>
          </cell>
        </row>
        <row r="2161">
          <cell r="A2161">
            <v>3</v>
          </cell>
          <cell r="B2161">
            <v>9</v>
          </cell>
          <cell r="C2161" t="str">
            <v>Ф</v>
          </cell>
          <cell r="D2161">
            <v>8</v>
          </cell>
          <cell r="E2161" t="str">
            <v>Варна</v>
          </cell>
          <cell r="F2161">
            <v>306212008</v>
          </cell>
          <cell r="G2161">
            <v>6809166780</v>
          </cell>
          <cell r="H2161">
            <v>30921</v>
          </cell>
          <cell r="I2161">
            <v>37768</v>
          </cell>
          <cell r="J2161" t="str">
            <v xml:space="preserve"> Специализирана болница по акушерство и гинекология за активно лечение - Варна  ЕООД</v>
          </cell>
          <cell r="K2161">
            <v>99</v>
          </cell>
          <cell r="L2161" t="str">
            <v>55_92</v>
          </cell>
          <cell r="M2161">
            <v>0</v>
          </cell>
          <cell r="N2161" t="str">
            <v>0</v>
          </cell>
          <cell r="O2161">
            <v>37869</v>
          </cell>
          <cell r="P2161">
            <v>0</v>
          </cell>
          <cell r="Q2161">
            <v>160</v>
          </cell>
        </row>
        <row r="2162">
          <cell r="A2162">
            <v>3</v>
          </cell>
          <cell r="B2162">
            <v>9</v>
          </cell>
          <cell r="C2162" t="str">
            <v>Ф</v>
          </cell>
          <cell r="D2162">
            <v>8</v>
          </cell>
          <cell r="E2162" t="str">
            <v>Варна</v>
          </cell>
          <cell r="F2162">
            <v>306131009</v>
          </cell>
          <cell r="G2162">
            <v>6810221143</v>
          </cell>
          <cell r="H2162">
            <v>30878</v>
          </cell>
          <cell r="I2162">
            <v>37762</v>
          </cell>
          <cell r="J2162" t="str">
            <v>МЦ КАЛИНА  ЕООД</v>
          </cell>
          <cell r="K2162">
            <v>13</v>
          </cell>
          <cell r="L2162" t="str">
            <v>83_00</v>
          </cell>
          <cell r="M2162">
            <v>0</v>
          </cell>
          <cell r="N2162" t="str">
            <v>140</v>
          </cell>
          <cell r="O2162">
            <v>37869</v>
          </cell>
          <cell r="P2162">
            <v>0</v>
          </cell>
          <cell r="Q2162">
            <v>40</v>
          </cell>
        </row>
        <row r="2163">
          <cell r="A2163">
            <v>3</v>
          </cell>
          <cell r="B2163">
            <v>9</v>
          </cell>
          <cell r="C2163" t="str">
            <v>Ф</v>
          </cell>
          <cell r="D2163">
            <v>8</v>
          </cell>
          <cell r="E2163" t="str">
            <v>Варна</v>
          </cell>
          <cell r="F2163">
            <v>306131009</v>
          </cell>
          <cell r="G2163">
            <v>6810221143</v>
          </cell>
          <cell r="H2163">
            <v>30878</v>
          </cell>
          <cell r="I2163">
            <v>37762</v>
          </cell>
          <cell r="J2163" t="str">
            <v>МЦ КАЛИНА  ЕООД</v>
          </cell>
          <cell r="K2163">
            <v>13</v>
          </cell>
          <cell r="L2163" t="str">
            <v>81_91</v>
          </cell>
          <cell r="M2163">
            <v>0</v>
          </cell>
          <cell r="N2163" t="str">
            <v>140</v>
          </cell>
          <cell r="O2163">
            <v>37869</v>
          </cell>
          <cell r="P2163">
            <v>0</v>
          </cell>
          <cell r="Q2163">
            <v>40</v>
          </cell>
        </row>
        <row r="2164">
          <cell r="A2164">
            <v>3</v>
          </cell>
          <cell r="B2164">
            <v>9</v>
          </cell>
          <cell r="C2164" t="str">
            <v>Ф</v>
          </cell>
          <cell r="D2164">
            <v>8</v>
          </cell>
          <cell r="E2164" t="str">
            <v>Варна</v>
          </cell>
          <cell r="F2164">
            <v>306134006</v>
          </cell>
          <cell r="G2164">
            <v>6810240631</v>
          </cell>
          <cell r="H2164">
            <v>30873</v>
          </cell>
          <cell r="I2164">
            <v>37761</v>
          </cell>
          <cell r="J2164" t="str">
            <v>ДКЦ ЧАЙКА  ЕООД</v>
          </cell>
          <cell r="K2164">
            <v>25</v>
          </cell>
          <cell r="L2164" t="str">
            <v>34_23</v>
          </cell>
          <cell r="M2164">
            <v>2</v>
          </cell>
          <cell r="N2164" t="str">
            <v>1971</v>
          </cell>
          <cell r="O2164">
            <v>37893</v>
          </cell>
          <cell r="P2164">
            <v>20</v>
          </cell>
          <cell r="Q2164">
            <v>40</v>
          </cell>
        </row>
        <row r="2165">
          <cell r="A2165">
            <v>3</v>
          </cell>
          <cell r="B2165">
            <v>9</v>
          </cell>
          <cell r="C2165" t="str">
            <v>Ф</v>
          </cell>
          <cell r="D2165">
            <v>8</v>
          </cell>
          <cell r="E2165" t="str">
            <v>Варна</v>
          </cell>
          <cell r="F2165">
            <v>306131032</v>
          </cell>
          <cell r="G2165">
            <v>6908041123</v>
          </cell>
          <cell r="H2165">
            <v>30908</v>
          </cell>
          <cell r="I2165">
            <v>37767</v>
          </cell>
          <cell r="J2165" t="str">
            <v>МЦ СВЕТА АННА  ЕООД</v>
          </cell>
          <cell r="K2165">
            <v>25</v>
          </cell>
          <cell r="L2165" t="str">
            <v>34_23</v>
          </cell>
          <cell r="M2165">
            <v>0</v>
          </cell>
          <cell r="N2165" t="str">
            <v>249</v>
          </cell>
          <cell r="O2165">
            <v>37888</v>
          </cell>
          <cell r="P2165">
            <v>0</v>
          </cell>
          <cell r="Q2165">
            <v>40</v>
          </cell>
        </row>
        <row r="2166">
          <cell r="A2166">
            <v>3</v>
          </cell>
          <cell r="B2166">
            <v>9</v>
          </cell>
          <cell r="C2166" t="str">
            <v>Ф</v>
          </cell>
          <cell r="D2166">
            <v>8</v>
          </cell>
          <cell r="E2166" t="str">
            <v>Варна</v>
          </cell>
          <cell r="F2166">
            <v>306212007</v>
          </cell>
          <cell r="G2166">
            <v>6909061058</v>
          </cell>
          <cell r="H2166">
            <v>30894</v>
          </cell>
          <cell r="I2166">
            <v>37763</v>
          </cell>
          <cell r="J2166" t="str">
            <v xml:space="preserve"> Специализирана болница по очни болести за активно лечение - Варна  ЕООД</v>
          </cell>
          <cell r="K2166">
            <v>15</v>
          </cell>
          <cell r="L2166" t="str">
            <v>14_24</v>
          </cell>
          <cell r="M2166">
            <v>4</v>
          </cell>
          <cell r="N2166" t="str">
            <v>1350</v>
          </cell>
          <cell r="O2166">
            <v>37868</v>
          </cell>
          <cell r="P2166">
            <v>120</v>
          </cell>
          <cell r="Q2166">
            <v>28</v>
          </cell>
        </row>
        <row r="2167">
          <cell r="A2167">
            <v>3</v>
          </cell>
          <cell r="B2167">
            <v>9</v>
          </cell>
          <cell r="C2167" t="str">
            <v>Ф</v>
          </cell>
          <cell r="D2167">
            <v>8</v>
          </cell>
          <cell r="E2167" t="str">
            <v>Варна</v>
          </cell>
          <cell r="F2167">
            <v>306134008</v>
          </cell>
          <cell r="G2167">
            <v>6911157905</v>
          </cell>
          <cell r="H2167">
            <v>30930</v>
          </cell>
          <cell r="I2167">
            <v>37770</v>
          </cell>
          <cell r="J2167" t="str">
            <v>ДКЦ IV - ВАРНА  ЕООД</v>
          </cell>
          <cell r="K2167">
            <v>13</v>
          </cell>
          <cell r="L2167" t="str">
            <v>81_91</v>
          </cell>
          <cell r="M2167">
            <v>6</v>
          </cell>
          <cell r="N2167" t="str">
            <v>23</v>
          </cell>
          <cell r="O2167">
            <v>37890</v>
          </cell>
          <cell r="P2167">
            <v>60</v>
          </cell>
          <cell r="Q2167">
            <v>120</v>
          </cell>
        </row>
        <row r="2168">
          <cell r="A2168">
            <v>3</v>
          </cell>
          <cell r="B2168">
            <v>9</v>
          </cell>
          <cell r="C2168" t="str">
            <v>Ф</v>
          </cell>
          <cell r="D2168">
            <v>8</v>
          </cell>
          <cell r="E2168" t="str">
            <v>Варна</v>
          </cell>
          <cell r="F2168">
            <v>306134008</v>
          </cell>
          <cell r="G2168">
            <v>6911157905</v>
          </cell>
          <cell r="H2168">
            <v>30930</v>
          </cell>
          <cell r="I2168">
            <v>37770</v>
          </cell>
          <cell r="J2168" t="str">
            <v>ДКЦ IV - ВАРНА  ЕООД</v>
          </cell>
          <cell r="K2168">
            <v>13</v>
          </cell>
          <cell r="L2168" t="str">
            <v>83_00</v>
          </cell>
          <cell r="M2168">
            <v>0</v>
          </cell>
          <cell r="N2168" t="str">
            <v>23</v>
          </cell>
          <cell r="O2168">
            <v>37890</v>
          </cell>
          <cell r="P2168">
            <v>0</v>
          </cell>
          <cell r="Q2168">
            <v>120</v>
          </cell>
        </row>
        <row r="2169">
          <cell r="A2169">
            <v>3</v>
          </cell>
          <cell r="B2169">
            <v>9</v>
          </cell>
          <cell r="C2169" t="str">
            <v>Ф</v>
          </cell>
          <cell r="D2169">
            <v>8</v>
          </cell>
          <cell r="E2169" t="str">
            <v>Варна</v>
          </cell>
          <cell r="F2169">
            <v>306134009</v>
          </cell>
          <cell r="G2169">
            <v>7001031082</v>
          </cell>
          <cell r="H2169">
            <v>30946</v>
          </cell>
          <cell r="I2169">
            <v>37778</v>
          </cell>
          <cell r="J2169" t="str">
            <v>ДКЦ   СВЕТА МАРИНА   ЕООД</v>
          </cell>
          <cell r="K2169">
            <v>22</v>
          </cell>
          <cell r="L2169" t="str">
            <v>64_11</v>
          </cell>
          <cell r="M2169">
            <v>0</v>
          </cell>
          <cell r="N2169" t="str">
            <v>238</v>
          </cell>
          <cell r="O2169">
            <v>37887</v>
          </cell>
          <cell r="P2169">
            <v>0</v>
          </cell>
          <cell r="Q2169">
            <v>20</v>
          </cell>
        </row>
        <row r="2170">
          <cell r="A2170">
            <v>3</v>
          </cell>
          <cell r="B2170">
            <v>9</v>
          </cell>
          <cell r="C2170" t="str">
            <v>Ф</v>
          </cell>
          <cell r="D2170">
            <v>8</v>
          </cell>
          <cell r="E2170" t="str">
            <v>Варна</v>
          </cell>
          <cell r="F2170">
            <v>306134009</v>
          </cell>
          <cell r="G2170">
            <v>7001031082</v>
          </cell>
          <cell r="H2170">
            <v>30946</v>
          </cell>
          <cell r="I2170">
            <v>37778</v>
          </cell>
          <cell r="J2170" t="str">
            <v>ДКЦ   СВЕТА МАРИНА   ЕООД</v>
          </cell>
          <cell r="K2170">
            <v>22</v>
          </cell>
          <cell r="L2170" t="str">
            <v>57_31</v>
          </cell>
          <cell r="M2170">
            <v>0</v>
          </cell>
          <cell r="N2170" t="str">
            <v>238</v>
          </cell>
          <cell r="O2170">
            <v>37887</v>
          </cell>
          <cell r="P2170">
            <v>0</v>
          </cell>
          <cell r="Q2170">
            <v>20</v>
          </cell>
        </row>
        <row r="2171">
          <cell r="A2171">
            <v>3</v>
          </cell>
          <cell r="B2171">
            <v>9</v>
          </cell>
          <cell r="C2171" t="str">
            <v>Ф</v>
          </cell>
          <cell r="D2171">
            <v>8</v>
          </cell>
          <cell r="E2171" t="str">
            <v>Варна</v>
          </cell>
          <cell r="F2171">
            <v>306131032</v>
          </cell>
          <cell r="G2171">
            <v>7003051046</v>
          </cell>
          <cell r="H2171">
            <v>30908</v>
          </cell>
          <cell r="I2171">
            <v>37767</v>
          </cell>
          <cell r="J2171" t="str">
            <v>МЦ СВЕТА АННА  ЕООД</v>
          </cell>
          <cell r="K2171">
            <v>13</v>
          </cell>
          <cell r="L2171" t="str">
            <v>83_00</v>
          </cell>
          <cell r="M2171">
            <v>3</v>
          </cell>
          <cell r="N2171" t="str">
            <v>249</v>
          </cell>
          <cell r="O2171">
            <v>37888</v>
          </cell>
          <cell r="P2171">
            <v>60</v>
          </cell>
          <cell r="Q2171">
            <v>160</v>
          </cell>
        </row>
        <row r="2172">
          <cell r="A2172">
            <v>3</v>
          </cell>
          <cell r="B2172">
            <v>9</v>
          </cell>
          <cell r="C2172" t="str">
            <v>Ф</v>
          </cell>
          <cell r="D2172">
            <v>8</v>
          </cell>
          <cell r="E2172" t="str">
            <v>Варна</v>
          </cell>
          <cell r="F2172">
            <v>306131032</v>
          </cell>
          <cell r="G2172">
            <v>7003051046</v>
          </cell>
          <cell r="H2172">
            <v>30908</v>
          </cell>
          <cell r="I2172">
            <v>37767</v>
          </cell>
          <cell r="J2172" t="str">
            <v>МЦ СВЕТА АННА  ЕООД</v>
          </cell>
          <cell r="K2172">
            <v>13</v>
          </cell>
          <cell r="L2172" t="str">
            <v>81_91</v>
          </cell>
          <cell r="M2172">
            <v>10</v>
          </cell>
          <cell r="N2172" t="str">
            <v>249</v>
          </cell>
          <cell r="O2172">
            <v>37888</v>
          </cell>
          <cell r="P2172">
            <v>100</v>
          </cell>
          <cell r="Q2172">
            <v>160</v>
          </cell>
        </row>
        <row r="2173">
          <cell r="A2173">
            <v>3</v>
          </cell>
          <cell r="B2173">
            <v>9</v>
          </cell>
          <cell r="C2173" t="str">
            <v>Ф</v>
          </cell>
          <cell r="D2173">
            <v>8</v>
          </cell>
          <cell r="E2173" t="str">
            <v>Варна</v>
          </cell>
          <cell r="F2173">
            <v>306121416</v>
          </cell>
          <cell r="G2173">
            <v>7010230451</v>
          </cell>
          <cell r="H2173">
            <v>30842</v>
          </cell>
          <cell r="I2173">
            <v>37757</v>
          </cell>
          <cell r="J2173" t="str">
            <v>ИП за СИМП-Цветомира Николова Великова</v>
          </cell>
          <cell r="K2173">
            <v>1</v>
          </cell>
          <cell r="L2173" t="str">
            <v>67_32</v>
          </cell>
          <cell r="M2173">
            <v>0</v>
          </cell>
          <cell r="N2173" t="str">
            <v>5</v>
          </cell>
          <cell r="O2173">
            <v>37868</v>
          </cell>
          <cell r="P2173">
            <v>0</v>
          </cell>
          <cell r="Q2173">
            <v>80</v>
          </cell>
        </row>
        <row r="2174">
          <cell r="A2174">
            <v>3</v>
          </cell>
          <cell r="B2174">
            <v>9</v>
          </cell>
          <cell r="C2174" t="str">
            <v>Ф</v>
          </cell>
          <cell r="D2174">
            <v>8</v>
          </cell>
          <cell r="E2174" t="str">
            <v>Варна</v>
          </cell>
          <cell r="F2174">
            <v>306121416</v>
          </cell>
          <cell r="G2174">
            <v>7010230451</v>
          </cell>
          <cell r="H2174">
            <v>30842</v>
          </cell>
          <cell r="I2174">
            <v>37757</v>
          </cell>
          <cell r="J2174" t="str">
            <v>ИП за СИМП-Цветомира Николова Великова</v>
          </cell>
          <cell r="K2174">
            <v>1</v>
          </cell>
          <cell r="L2174" t="str">
            <v>70_24</v>
          </cell>
          <cell r="M2174">
            <v>1</v>
          </cell>
          <cell r="N2174" t="str">
            <v>5</v>
          </cell>
          <cell r="O2174">
            <v>37868</v>
          </cell>
          <cell r="P2174">
            <v>10</v>
          </cell>
          <cell r="Q2174">
            <v>80</v>
          </cell>
        </row>
        <row r="2175">
          <cell r="A2175">
            <v>3</v>
          </cell>
          <cell r="B2175">
            <v>9</v>
          </cell>
          <cell r="C2175" t="str">
            <v>Ф</v>
          </cell>
          <cell r="D2175">
            <v>8</v>
          </cell>
          <cell r="E2175" t="str">
            <v>Варна</v>
          </cell>
          <cell r="F2175">
            <v>306134001</v>
          </cell>
          <cell r="G2175">
            <v>7207261496</v>
          </cell>
          <cell r="H2175">
            <v>30888</v>
          </cell>
          <cell r="I2175">
            <v>37763</v>
          </cell>
          <cell r="J2175" t="str">
            <v>ДКЦ III - ВАРНА  ЕООД</v>
          </cell>
          <cell r="K2175">
            <v>10</v>
          </cell>
          <cell r="L2175" t="str">
            <v>88_77</v>
          </cell>
          <cell r="M2175">
            <v>0</v>
          </cell>
          <cell r="N2175" t="str">
            <v>409</v>
          </cell>
          <cell r="O2175">
            <v>37890</v>
          </cell>
          <cell r="P2175">
            <v>0</v>
          </cell>
          <cell r="Q2175">
            <v>120</v>
          </cell>
        </row>
        <row r="2176">
          <cell r="A2176">
            <v>3</v>
          </cell>
          <cell r="B2176">
            <v>9</v>
          </cell>
          <cell r="C2176" t="str">
            <v>Ф</v>
          </cell>
          <cell r="D2176">
            <v>8</v>
          </cell>
          <cell r="E2176" t="str">
            <v>Варна</v>
          </cell>
          <cell r="F2176">
            <v>306134004</v>
          </cell>
          <cell r="G2176">
            <v>7208238248</v>
          </cell>
          <cell r="H2176">
            <v>30886</v>
          </cell>
          <cell r="I2176">
            <v>37762</v>
          </cell>
          <cell r="J2176" t="str">
            <v>ДКЦ I СВЕТА КЛЕМЕНТИНА  - ВАРНА ЕООД</v>
          </cell>
          <cell r="K2176">
            <v>13</v>
          </cell>
          <cell r="L2176" t="str">
            <v>81_91</v>
          </cell>
          <cell r="M2176">
            <v>0</v>
          </cell>
          <cell r="N2176" t="str">
            <v>2040</v>
          </cell>
          <cell r="O2176">
            <v>37890</v>
          </cell>
          <cell r="P2176">
            <v>0</v>
          </cell>
          <cell r="Q2176">
            <v>160</v>
          </cell>
        </row>
        <row r="2177">
          <cell r="A2177">
            <v>3</v>
          </cell>
          <cell r="B2177">
            <v>9</v>
          </cell>
          <cell r="C2177" t="str">
            <v>Ф</v>
          </cell>
          <cell r="D2177">
            <v>8</v>
          </cell>
          <cell r="E2177" t="str">
            <v>Варна</v>
          </cell>
          <cell r="F2177">
            <v>306134004</v>
          </cell>
          <cell r="G2177">
            <v>7208238248</v>
          </cell>
          <cell r="H2177">
            <v>30886</v>
          </cell>
          <cell r="I2177">
            <v>37762</v>
          </cell>
          <cell r="J2177" t="str">
            <v>ДКЦ I СВЕТА КЛЕМЕНТИНА  - ВАРНА ЕООД</v>
          </cell>
          <cell r="K2177">
            <v>13</v>
          </cell>
          <cell r="L2177" t="str">
            <v>83_00</v>
          </cell>
          <cell r="M2177">
            <v>0</v>
          </cell>
          <cell r="N2177" t="str">
            <v>2040</v>
          </cell>
          <cell r="O2177">
            <v>37890</v>
          </cell>
          <cell r="P2177">
            <v>0</v>
          </cell>
          <cell r="Q2177">
            <v>160</v>
          </cell>
        </row>
        <row r="2178">
          <cell r="A2178">
            <v>3</v>
          </cell>
          <cell r="B2178">
            <v>9</v>
          </cell>
          <cell r="C2178" t="str">
            <v>Ф</v>
          </cell>
          <cell r="D2178">
            <v>8</v>
          </cell>
          <cell r="E2178" t="str">
            <v>Варна</v>
          </cell>
          <cell r="F2178">
            <v>306212011</v>
          </cell>
          <cell r="G2178">
            <v>7212021041</v>
          </cell>
          <cell r="H2178">
            <v>30943</v>
          </cell>
          <cell r="I2178">
            <v>37771</v>
          </cell>
          <cell r="J2178" t="str">
            <v xml:space="preserve"> Специализирана очна болница за активно лечение - доц. Георгиев  ЕООД</v>
          </cell>
          <cell r="K2178">
            <v>15</v>
          </cell>
          <cell r="L2178" t="str">
            <v>14_24</v>
          </cell>
          <cell r="M2178">
            <v>5</v>
          </cell>
          <cell r="N2178" t="str">
            <v>2</v>
          </cell>
          <cell r="O2178">
            <v>37868</v>
          </cell>
          <cell r="P2178">
            <v>150</v>
          </cell>
          <cell r="Q2178">
            <v>40</v>
          </cell>
        </row>
        <row r="2179">
          <cell r="A2179">
            <v>4</v>
          </cell>
          <cell r="B2179">
            <v>5</v>
          </cell>
          <cell r="C2179" t="str">
            <v>ф</v>
          </cell>
          <cell r="D2179">
            <v>4</v>
          </cell>
          <cell r="E2179" t="str">
            <v>Свищов</v>
          </cell>
          <cell r="F2179">
            <v>428121004</v>
          </cell>
          <cell r="G2179">
            <v>5609261460</v>
          </cell>
          <cell r="H2179">
            <v>40415</v>
          </cell>
          <cell r="I2179">
            <v>37756</v>
          </cell>
          <cell r="J2179" t="str">
            <v>ЕТ _ИПСМП КАБИНЕТ ПО ВЪТРЕШНИ БОЛЕСТИ И ГАСТРОЕНТЕРОЛОГИЯ - Д-Р ИВАН ИВАНОВ_</v>
          </cell>
          <cell r="K2179">
            <v>3</v>
          </cell>
          <cell r="L2179" t="str">
            <v>45_13</v>
          </cell>
          <cell r="M2179">
            <v>9</v>
          </cell>
          <cell r="N2179" t="str">
            <v>45</v>
          </cell>
          <cell r="O2179">
            <v>37756</v>
          </cell>
          <cell r="P2179">
            <v>144</v>
          </cell>
          <cell r="Q2179">
            <v>108</v>
          </cell>
        </row>
        <row r="2180">
          <cell r="A2180">
            <v>4</v>
          </cell>
          <cell r="B2180">
            <v>5</v>
          </cell>
          <cell r="C2180" t="str">
            <v>ф</v>
          </cell>
          <cell r="D2180">
            <v>4</v>
          </cell>
          <cell r="E2180" t="str">
            <v>В.Търново</v>
          </cell>
          <cell r="F2180">
            <v>404131001</v>
          </cell>
          <cell r="G2180">
            <v>4711132212</v>
          </cell>
          <cell r="H2180">
            <v>40455</v>
          </cell>
          <cell r="I2180">
            <v>37757</v>
          </cell>
          <cell r="J2180" t="str">
            <v>МЦ_ДОЗИС_ООД</v>
          </cell>
          <cell r="K2180">
            <v>3</v>
          </cell>
          <cell r="L2180" t="str">
            <v>45_13</v>
          </cell>
          <cell r="M2180">
            <v>1</v>
          </cell>
          <cell r="N2180" t="str">
            <v>19</v>
          </cell>
          <cell r="O2180">
            <v>37758</v>
          </cell>
          <cell r="P2180">
            <v>16</v>
          </cell>
          <cell r="Q2180">
            <v>30</v>
          </cell>
        </row>
        <row r="2181">
          <cell r="A2181">
            <v>4</v>
          </cell>
          <cell r="B2181">
            <v>5</v>
          </cell>
          <cell r="C2181" t="str">
            <v>ф</v>
          </cell>
          <cell r="D2181">
            <v>4</v>
          </cell>
          <cell r="E2181" t="str">
            <v>В.Търново</v>
          </cell>
          <cell r="F2181">
            <v>404131003</v>
          </cell>
          <cell r="G2181">
            <v>6104292224</v>
          </cell>
          <cell r="H2181">
            <v>40409</v>
          </cell>
          <cell r="I2181">
            <v>37756</v>
          </cell>
          <cell r="J2181" t="str">
            <v>_МЦ ЦЕНТРОМЕД 2000_ ЕООД</v>
          </cell>
          <cell r="K2181">
            <v>10</v>
          </cell>
          <cell r="L2181" t="str">
            <v>89_14</v>
          </cell>
          <cell r="M2181">
            <v>22</v>
          </cell>
          <cell r="N2181" t="str">
            <v>56</v>
          </cell>
          <cell r="O2181">
            <v>37741</v>
          </cell>
          <cell r="P2181">
            <v>264</v>
          </cell>
          <cell r="Q2181">
            <v>172</v>
          </cell>
        </row>
        <row r="2182">
          <cell r="A2182">
            <v>4</v>
          </cell>
          <cell r="B2182">
            <v>5</v>
          </cell>
          <cell r="C2182" t="str">
            <v>ф</v>
          </cell>
          <cell r="D2182">
            <v>4</v>
          </cell>
          <cell r="E2182" t="str">
            <v>Свищов</v>
          </cell>
          <cell r="F2182">
            <v>428121030</v>
          </cell>
          <cell r="G2182">
            <v>5105261458</v>
          </cell>
          <cell r="H2182">
            <v>40459</v>
          </cell>
          <cell r="I2182">
            <v>37758</v>
          </cell>
          <cell r="J2182" t="str">
            <v>ЕТ_ ИПСМП - НЕВРОЛОГИЧЕН КАБИНЕТ Д-Р ЛЮБОМИРА ПЪРВАНОВА _</v>
          </cell>
          <cell r="K2182">
            <v>10</v>
          </cell>
          <cell r="L2182" t="str">
            <v>89_14</v>
          </cell>
          <cell r="M2182">
            <v>9</v>
          </cell>
          <cell r="N2182" t="str">
            <v>54</v>
          </cell>
          <cell r="O2182">
            <v>37750</v>
          </cell>
          <cell r="P2182">
            <v>108</v>
          </cell>
          <cell r="Q2182">
            <v>176</v>
          </cell>
        </row>
        <row r="2183">
          <cell r="A2183">
            <v>4</v>
          </cell>
          <cell r="B2183">
            <v>5</v>
          </cell>
          <cell r="C2183" t="str">
            <v>ф</v>
          </cell>
          <cell r="D2183">
            <v>4</v>
          </cell>
          <cell r="E2183" t="str">
            <v>П.Тръмбеш</v>
          </cell>
          <cell r="F2183">
            <v>426121004</v>
          </cell>
          <cell r="G2183">
            <v>5304041559</v>
          </cell>
          <cell r="H2183">
            <v>40444</v>
          </cell>
          <cell r="I2183">
            <v>37757</v>
          </cell>
          <cell r="J2183" t="str">
            <v>ЕТ_ ИПСМП - ГИНЕКОЛОГИЧЕН КАБИНЕТ Д-Р ВИОЛЕТА РУСЕВА _</v>
          </cell>
          <cell r="K2183">
            <v>1</v>
          </cell>
          <cell r="L2183" t="str">
            <v>67_32</v>
          </cell>
          <cell r="M2183">
            <v>8</v>
          </cell>
          <cell r="N2183" t="str">
            <v>55</v>
          </cell>
          <cell r="O2183">
            <v>37741</v>
          </cell>
          <cell r="P2183">
            <v>80</v>
          </cell>
          <cell r="Q2183">
            <v>168</v>
          </cell>
        </row>
        <row r="2184">
          <cell r="A2184">
            <v>4</v>
          </cell>
          <cell r="B2184">
            <v>5</v>
          </cell>
          <cell r="C2184" t="str">
            <v>ф</v>
          </cell>
          <cell r="D2184">
            <v>4</v>
          </cell>
          <cell r="E2184" t="str">
            <v>В.Търново</v>
          </cell>
          <cell r="F2184">
            <v>404123001</v>
          </cell>
          <cell r="G2184">
            <v>5708045325</v>
          </cell>
          <cell r="H2184">
            <v>40397</v>
          </cell>
          <cell r="I2184">
            <v>37756</v>
          </cell>
          <cell r="J2184" t="str">
            <v>ООД_АМБУЛАТОРИЯ ЗА ГРУПОВА ПРАКТИКА ЗА СПЕЦИАЛИЗИРАНА АКУШЕРО-ГИНЕКОЛОГИЧНА ИЗВЪНБОЛНИЧТА ПОМОЩ - ХЕРА 2000_</v>
          </cell>
          <cell r="K2184">
            <v>1</v>
          </cell>
          <cell r="L2184" t="str">
            <v>67_32</v>
          </cell>
          <cell r="M2184">
            <v>1</v>
          </cell>
          <cell r="N2184" t="str">
            <v>65</v>
          </cell>
          <cell r="O2184">
            <v>37751</v>
          </cell>
          <cell r="P2184">
            <v>10</v>
          </cell>
          <cell r="Q2184">
            <v>168</v>
          </cell>
        </row>
        <row r="2185">
          <cell r="A2185">
            <v>4</v>
          </cell>
          <cell r="B2185">
            <v>5</v>
          </cell>
          <cell r="C2185" t="str">
            <v>ф</v>
          </cell>
          <cell r="D2185">
            <v>4</v>
          </cell>
          <cell r="E2185" t="str">
            <v>В.Търново</v>
          </cell>
          <cell r="F2185">
            <v>404123001</v>
          </cell>
          <cell r="G2185">
            <v>5905081563</v>
          </cell>
          <cell r="H2185">
            <v>40397</v>
          </cell>
          <cell r="I2185">
            <v>37756</v>
          </cell>
          <cell r="J2185" t="str">
            <v>ООД_АМБУЛАТОРИЯ ЗА ГРУПОВА ПРАКТИКА ЗА СПЕЦИАЛИЗИРАНА АКУШЕРО-ГИНЕКОЛОГИЧНА ИЗВЪНБОЛНИЧТА ПОМОЩ - ХЕРА 2000_</v>
          </cell>
          <cell r="K2185">
            <v>1</v>
          </cell>
          <cell r="L2185" t="str">
            <v>67_32</v>
          </cell>
          <cell r="M2185">
            <v>7</v>
          </cell>
          <cell r="N2185" t="str">
            <v>65</v>
          </cell>
          <cell r="O2185">
            <v>37751</v>
          </cell>
          <cell r="P2185">
            <v>70</v>
          </cell>
          <cell r="Q2185">
            <v>152</v>
          </cell>
        </row>
        <row r="2186">
          <cell r="A2186">
            <v>4</v>
          </cell>
          <cell r="B2186">
            <v>5</v>
          </cell>
          <cell r="C2186" t="str">
            <v>ф</v>
          </cell>
          <cell r="D2186">
            <v>4</v>
          </cell>
          <cell r="E2186" t="str">
            <v>В.Търново</v>
          </cell>
          <cell r="F2186">
            <v>404123001</v>
          </cell>
          <cell r="G2186">
            <v>6109211570</v>
          </cell>
          <cell r="H2186">
            <v>40397</v>
          </cell>
          <cell r="I2186">
            <v>37756</v>
          </cell>
          <cell r="J2186" t="str">
            <v>ООД_АМБУЛАТОРИЯ ЗА ГРУПОВА ПРАКТИКА ЗА СПЕЦИАЛИЗИРАНА АКУШЕРО-ГИНЕКОЛОГИЧНА ИЗВЪНБОЛНИЧТА ПОМОЩ - ХЕРА 2000_</v>
          </cell>
          <cell r="K2186">
            <v>1</v>
          </cell>
          <cell r="L2186" t="str">
            <v>67_32</v>
          </cell>
          <cell r="M2186">
            <v>3</v>
          </cell>
          <cell r="N2186" t="str">
            <v>65</v>
          </cell>
          <cell r="O2186">
            <v>37751</v>
          </cell>
          <cell r="P2186">
            <v>30</v>
          </cell>
          <cell r="Q2186">
            <v>160</v>
          </cell>
        </row>
        <row r="2187">
          <cell r="A2187">
            <v>4</v>
          </cell>
          <cell r="B2187">
            <v>5</v>
          </cell>
          <cell r="C2187" t="str">
            <v>Ф</v>
          </cell>
          <cell r="D2187">
            <v>4</v>
          </cell>
          <cell r="E2187" t="str">
            <v>В. Търново</v>
          </cell>
          <cell r="F2187">
            <v>404121078</v>
          </cell>
          <cell r="G2187">
            <v>6210261530</v>
          </cell>
          <cell r="H2187">
            <v>40357</v>
          </cell>
          <cell r="I2187">
            <v>37755</v>
          </cell>
          <cell r="J2187" t="str">
            <v>ЕТ_ИПСМП - д-р Анета Маноилова_</v>
          </cell>
          <cell r="K2187">
            <v>1</v>
          </cell>
          <cell r="L2187" t="str">
            <v>67_32</v>
          </cell>
          <cell r="M2187">
            <v>4</v>
          </cell>
          <cell r="N2187" t="str">
            <v>24</v>
          </cell>
          <cell r="O2187">
            <v>37753</v>
          </cell>
          <cell r="P2187">
            <v>40</v>
          </cell>
          <cell r="Q2187">
            <v>62</v>
          </cell>
        </row>
        <row r="2188">
          <cell r="A2188">
            <v>4</v>
          </cell>
          <cell r="B2188">
            <v>5</v>
          </cell>
          <cell r="C2188" t="str">
            <v>Ф</v>
          </cell>
          <cell r="D2188">
            <v>4</v>
          </cell>
          <cell r="E2188" t="str">
            <v>В. Търново</v>
          </cell>
          <cell r="F2188">
            <v>404131004</v>
          </cell>
          <cell r="G2188">
            <v>4708191483</v>
          </cell>
          <cell r="H2188">
            <v>40316</v>
          </cell>
          <cell r="I2188">
            <v>37754</v>
          </cell>
          <cell r="J2188" t="str">
            <v>МЦ _СВ. НИКОЛАЙ ЧУДОТВОРЕЦ_ ООД</v>
          </cell>
          <cell r="K2188">
            <v>1</v>
          </cell>
          <cell r="L2188" t="str">
            <v>67_32</v>
          </cell>
          <cell r="M2188">
            <v>2</v>
          </cell>
          <cell r="N2188" t="str">
            <v>5</v>
          </cell>
          <cell r="O2188">
            <v>37748</v>
          </cell>
          <cell r="P2188">
            <v>20</v>
          </cell>
          <cell r="Q2188">
            <v>64</v>
          </cell>
        </row>
        <row r="2189">
          <cell r="A2189">
            <v>4</v>
          </cell>
          <cell r="B2189">
            <v>5</v>
          </cell>
          <cell r="C2189" t="str">
            <v>Ф</v>
          </cell>
          <cell r="D2189">
            <v>4</v>
          </cell>
          <cell r="E2189" t="str">
            <v>Г. Оряховица</v>
          </cell>
          <cell r="F2189">
            <v>406121031</v>
          </cell>
          <cell r="G2189">
            <v>6301201444</v>
          </cell>
          <cell r="H2189">
            <v>40382</v>
          </cell>
          <cell r="I2189">
            <v>37755</v>
          </cell>
          <cell r="J2189" t="str">
            <v>ЕТ _ИПСМП - АГ - СВ. ВАРВАРА - д-р Георги Кабакчиев_</v>
          </cell>
          <cell r="K2189">
            <v>1</v>
          </cell>
          <cell r="L2189" t="str">
            <v>67_32</v>
          </cell>
          <cell r="M2189">
            <v>3</v>
          </cell>
          <cell r="N2189" t="str">
            <v>4</v>
          </cell>
          <cell r="O2189">
            <v>37755</v>
          </cell>
          <cell r="P2189">
            <v>30</v>
          </cell>
          <cell r="Q2189">
            <v>168</v>
          </cell>
        </row>
        <row r="2190">
          <cell r="A2190">
            <v>4</v>
          </cell>
          <cell r="B2190">
            <v>5</v>
          </cell>
          <cell r="C2190" t="str">
            <v>Ф</v>
          </cell>
          <cell r="D2190">
            <v>4</v>
          </cell>
          <cell r="E2190" t="str">
            <v>Г. Оряховица</v>
          </cell>
          <cell r="F2190">
            <v>406121031</v>
          </cell>
          <cell r="G2190">
            <v>6301201444</v>
          </cell>
          <cell r="H2190">
            <v>40382</v>
          </cell>
          <cell r="I2190">
            <v>37755</v>
          </cell>
          <cell r="J2190" t="str">
            <v>ЕТ _ИПСМП - АГ - СВ. ВАРВАРА - д-р Георги Кабакчиев_</v>
          </cell>
          <cell r="K2190">
            <v>1</v>
          </cell>
          <cell r="L2190" t="str">
            <v>70_24</v>
          </cell>
          <cell r="M2190">
            <v>1</v>
          </cell>
          <cell r="N2190" t="str">
            <v>4</v>
          </cell>
          <cell r="O2190">
            <v>37755</v>
          </cell>
          <cell r="P2190">
            <v>10</v>
          </cell>
          <cell r="Q2190">
            <v>168</v>
          </cell>
        </row>
        <row r="2191">
          <cell r="A2191">
            <v>4</v>
          </cell>
          <cell r="B2191">
            <v>5</v>
          </cell>
          <cell r="C2191" t="str">
            <v>ф</v>
          </cell>
          <cell r="D2191">
            <v>4</v>
          </cell>
          <cell r="E2191" t="str">
            <v>В.Търново</v>
          </cell>
          <cell r="F2191">
            <v>404131007</v>
          </cell>
          <cell r="G2191">
            <v>6603271462</v>
          </cell>
          <cell r="H2191">
            <v>40486</v>
          </cell>
          <cell r="I2191">
            <v>37760</v>
          </cell>
          <cell r="J2191" t="str">
            <v>МЦ_СЕЛИНА_ ООД</v>
          </cell>
          <cell r="K2191">
            <v>13</v>
          </cell>
          <cell r="L2191" t="str">
            <v>81_91</v>
          </cell>
          <cell r="M2191">
            <v>1</v>
          </cell>
          <cell r="N2191" t="str">
            <v>114</v>
          </cell>
          <cell r="O2191">
            <v>37757</v>
          </cell>
          <cell r="P2191">
            <v>10</v>
          </cell>
          <cell r="Q2191">
            <v>24</v>
          </cell>
        </row>
        <row r="2192">
          <cell r="A2192">
            <v>4</v>
          </cell>
          <cell r="B2192">
            <v>5</v>
          </cell>
          <cell r="C2192" t="str">
            <v>Ф</v>
          </cell>
          <cell r="D2192">
            <v>4</v>
          </cell>
          <cell r="E2192" t="str">
            <v>В.Търново</v>
          </cell>
          <cell r="F2192">
            <v>404131002</v>
          </cell>
          <cell r="G2192">
            <v>3808231607</v>
          </cell>
          <cell r="H2192">
            <v>40529</v>
          </cell>
          <cell r="I2192">
            <v>37761</v>
          </cell>
          <cell r="J2192" t="str">
            <v>МЦ_Аура_ООД</v>
          </cell>
          <cell r="K2192">
            <v>13</v>
          </cell>
          <cell r="L2192" t="str">
            <v>81_91</v>
          </cell>
          <cell r="M2192">
            <v>3</v>
          </cell>
          <cell r="N2192" t="str">
            <v>146</v>
          </cell>
          <cell r="O2192">
            <v>37760</v>
          </cell>
          <cell r="P2192">
            <v>30</v>
          </cell>
          <cell r="Q2192">
            <v>52</v>
          </cell>
        </row>
        <row r="2193">
          <cell r="A2193">
            <v>4</v>
          </cell>
          <cell r="B2193">
            <v>5</v>
          </cell>
          <cell r="C2193" t="str">
            <v>Ф</v>
          </cell>
          <cell r="D2193">
            <v>4</v>
          </cell>
          <cell r="E2193" t="str">
            <v>В. Търново</v>
          </cell>
          <cell r="F2193">
            <v>404121088</v>
          </cell>
          <cell r="G2193">
            <v>5804131455</v>
          </cell>
          <cell r="H2193">
            <v>40363</v>
          </cell>
          <cell r="I2193">
            <v>37755</v>
          </cell>
          <cell r="J2193" t="str">
            <v xml:space="preserve"> _ИПСМП ПО ВЪТРЕШНИ БОЛЕСТИ И РЕВМАТОЛОГИЯ - Д-Р СВЕТЛА ТОДОРОВА КОПЧЕВА_</v>
          </cell>
          <cell r="K2193">
            <v>20</v>
          </cell>
          <cell r="L2193" t="str">
            <v>81_91</v>
          </cell>
          <cell r="M2193">
            <v>4</v>
          </cell>
          <cell r="N2193" t="str">
            <v>4</v>
          </cell>
          <cell r="O2193">
            <v>37761</v>
          </cell>
          <cell r="P2193">
            <v>40</v>
          </cell>
          <cell r="Q2193">
            <v>24</v>
          </cell>
        </row>
        <row r="2194">
          <cell r="A2194">
            <v>4</v>
          </cell>
          <cell r="B2194">
            <v>5</v>
          </cell>
          <cell r="C2194" t="str">
            <v>Ф</v>
          </cell>
          <cell r="D2194">
            <v>4</v>
          </cell>
          <cell r="E2194" t="str">
            <v>Свищов</v>
          </cell>
          <cell r="F2194">
            <v>428121037</v>
          </cell>
          <cell r="G2194">
            <v>6001011607</v>
          </cell>
          <cell r="H2194">
            <v>40457</v>
          </cell>
          <cell r="I2194">
            <v>37758</v>
          </cell>
          <cell r="J2194" t="str">
            <v>ЕТ_ИПСМП - Д-Р АПУРБА САРКАР_</v>
          </cell>
          <cell r="K2194">
            <v>13</v>
          </cell>
          <cell r="L2194" t="str">
            <v>83_00</v>
          </cell>
          <cell r="M2194">
            <v>2</v>
          </cell>
          <cell r="N2194" t="str">
            <v>4</v>
          </cell>
          <cell r="O2194">
            <v>37748</v>
          </cell>
          <cell r="P2194">
            <v>40</v>
          </cell>
          <cell r="Q2194">
            <v>64</v>
          </cell>
        </row>
        <row r="2195">
          <cell r="A2195">
            <v>4</v>
          </cell>
          <cell r="B2195">
            <v>5</v>
          </cell>
          <cell r="C2195" t="str">
            <v>ф</v>
          </cell>
          <cell r="D2195">
            <v>4</v>
          </cell>
          <cell r="E2195" t="str">
            <v>П.Тръмбеш</v>
          </cell>
          <cell r="F2195">
            <v>426121003</v>
          </cell>
          <cell r="G2195">
            <v>5109071543</v>
          </cell>
          <cell r="H2195">
            <v>40443</v>
          </cell>
          <cell r="I2195">
            <v>37757</v>
          </cell>
          <cell r="J2195" t="str">
            <v>ЕТ_ ИПСМП ЛК - Д-Р ЙОРДАН РУСЕВ _</v>
          </cell>
          <cell r="K2195">
            <v>25</v>
          </cell>
          <cell r="L2195" t="str">
            <v>86_11</v>
          </cell>
          <cell r="M2195">
            <v>2</v>
          </cell>
          <cell r="N2195" t="str">
            <v>47</v>
          </cell>
          <cell r="O2195">
            <v>37741</v>
          </cell>
          <cell r="P2195">
            <v>20</v>
          </cell>
          <cell r="Q2195">
            <v>168</v>
          </cell>
        </row>
        <row r="2196">
          <cell r="A2196">
            <v>4</v>
          </cell>
          <cell r="B2196">
            <v>5</v>
          </cell>
          <cell r="C2196" t="str">
            <v>Ф</v>
          </cell>
          <cell r="D2196">
            <v>4</v>
          </cell>
          <cell r="E2196" t="str">
            <v>В.Търново</v>
          </cell>
          <cell r="F2196">
            <v>404131006</v>
          </cell>
          <cell r="G2196">
            <v>6406263972</v>
          </cell>
          <cell r="H2196">
            <v>40523</v>
          </cell>
          <cell r="I2196">
            <v>37761</v>
          </cell>
          <cell r="J2196" t="str">
            <v>_МЦ за рехабилитация и спортна медицина I - Велико Търново_ ЕООД</v>
          </cell>
          <cell r="K2196">
            <v>4</v>
          </cell>
          <cell r="L2196" t="str">
            <v>86_3</v>
          </cell>
          <cell r="M2196">
            <v>2</v>
          </cell>
          <cell r="N2196" t="str">
            <v>1427</v>
          </cell>
          <cell r="O2196">
            <v>37760</v>
          </cell>
          <cell r="P2196">
            <v>20</v>
          </cell>
          <cell r="Q2196">
            <v>40</v>
          </cell>
        </row>
        <row r="2197">
          <cell r="A2197">
            <v>4</v>
          </cell>
          <cell r="B2197">
            <v>5</v>
          </cell>
          <cell r="C2197" t="str">
            <v>Ф</v>
          </cell>
          <cell r="D2197">
            <v>4</v>
          </cell>
          <cell r="E2197" t="str">
            <v>В.Търново</v>
          </cell>
          <cell r="F2197">
            <v>404131002</v>
          </cell>
          <cell r="G2197">
            <v>4101166825</v>
          </cell>
          <cell r="H2197">
            <v>40529</v>
          </cell>
          <cell r="I2197">
            <v>37761</v>
          </cell>
          <cell r="J2197" t="str">
            <v>МЦ_Аура_ООД</v>
          </cell>
          <cell r="K2197">
            <v>4</v>
          </cell>
          <cell r="L2197" t="str">
            <v>86_3</v>
          </cell>
          <cell r="M2197">
            <v>4</v>
          </cell>
          <cell r="N2197" t="str">
            <v>146</v>
          </cell>
          <cell r="O2197">
            <v>37760</v>
          </cell>
          <cell r="P2197">
            <v>40</v>
          </cell>
          <cell r="Q2197">
            <v>40</v>
          </cell>
        </row>
        <row r="2198">
          <cell r="A2198">
            <v>4</v>
          </cell>
          <cell r="B2198">
            <v>5</v>
          </cell>
          <cell r="C2198" t="str">
            <v>Ф</v>
          </cell>
          <cell r="D2198">
            <v>4</v>
          </cell>
          <cell r="E2198" t="str">
            <v>В.Търново</v>
          </cell>
          <cell r="F2198">
            <v>404131006</v>
          </cell>
          <cell r="G2198">
            <v>7009262241</v>
          </cell>
          <cell r="H2198">
            <v>40523</v>
          </cell>
          <cell r="I2198">
            <v>37761</v>
          </cell>
          <cell r="J2198" t="str">
            <v>_МЦ за рехабилитация и спортна медицина I - Велико Търново_ ЕООД</v>
          </cell>
          <cell r="K2198">
            <v>13</v>
          </cell>
          <cell r="L2198" t="str">
            <v>88_7</v>
          </cell>
          <cell r="M2198">
            <v>3</v>
          </cell>
          <cell r="N2198" t="str">
            <v>1427</v>
          </cell>
          <cell r="O2198">
            <v>37760</v>
          </cell>
          <cell r="P2198">
            <v>39</v>
          </cell>
          <cell r="Q2198">
            <v>16</v>
          </cell>
        </row>
        <row r="2199">
          <cell r="A2199">
            <v>4</v>
          </cell>
          <cell r="B2199">
            <v>5</v>
          </cell>
          <cell r="C2199" t="str">
            <v>ф</v>
          </cell>
          <cell r="D2199">
            <v>4</v>
          </cell>
          <cell r="E2199" t="str">
            <v>Г.Оряховица</v>
          </cell>
          <cell r="F2199">
            <v>406121018</v>
          </cell>
          <cell r="G2199">
            <v>5503050213</v>
          </cell>
          <cell r="H2199">
            <v>40419</v>
          </cell>
          <cell r="I2199">
            <v>37756</v>
          </cell>
          <cell r="J2199" t="str">
            <v>ЕТ_ ИПСМП ЛК - Д-Р МАРИАНА ДИМИТРОВА _</v>
          </cell>
          <cell r="K2199">
            <v>8</v>
          </cell>
          <cell r="L2199" t="str">
            <v>88_72</v>
          </cell>
          <cell r="M2199">
            <v>8</v>
          </cell>
          <cell r="N2199" t="str">
            <v>6</v>
          </cell>
          <cell r="O2199">
            <v>37754</v>
          </cell>
          <cell r="P2199">
            <v>136</v>
          </cell>
          <cell r="Q2199">
            <v>96</v>
          </cell>
        </row>
        <row r="2200">
          <cell r="A2200">
            <v>4</v>
          </cell>
          <cell r="B2200">
            <v>5</v>
          </cell>
          <cell r="C2200" t="str">
            <v>ф</v>
          </cell>
          <cell r="D2200">
            <v>4</v>
          </cell>
          <cell r="E2200" t="str">
            <v>Свищов</v>
          </cell>
          <cell r="F2200">
            <v>428121033</v>
          </cell>
          <cell r="G2200">
            <v>6001294003</v>
          </cell>
          <cell r="H2200">
            <v>40393</v>
          </cell>
          <cell r="I2200">
            <v>37755</v>
          </cell>
          <cell r="J2200" t="str">
            <v>ЕТ _ИПСМП ПО ВЪТРЕШНИ БОЛЕСТИ И КАРДИОЛОГИЯ - Д-Р КРАСИМИР ВАСИЛЕВ ИВАНОВ_</v>
          </cell>
          <cell r="K2200">
            <v>8</v>
          </cell>
          <cell r="L2200" t="str">
            <v>88_72</v>
          </cell>
          <cell r="M2200">
            <v>10</v>
          </cell>
          <cell r="N2200" t="str">
            <v>47</v>
          </cell>
          <cell r="O2200">
            <v>37759</v>
          </cell>
          <cell r="P2200">
            <v>170</v>
          </cell>
          <cell r="Q2200">
            <v>140</v>
          </cell>
        </row>
        <row r="2201">
          <cell r="A2201">
            <v>4</v>
          </cell>
          <cell r="B2201">
            <v>5</v>
          </cell>
          <cell r="C2201" t="str">
            <v>ф</v>
          </cell>
          <cell r="D2201">
            <v>4</v>
          </cell>
          <cell r="E2201" t="str">
            <v>В.Търново</v>
          </cell>
          <cell r="F2201">
            <v>404121104</v>
          </cell>
          <cell r="G2201">
            <v>3901211449</v>
          </cell>
          <cell r="H2201">
            <v>40488</v>
          </cell>
          <cell r="I2201">
            <v>37760</v>
          </cell>
          <cell r="J2201" t="str">
            <v xml:space="preserve"> _ИПСМП ПО ВЪТРЕШНИ БОЛЕСТИ И КАРДИОЛОГИЯ - Д-Р ПАНТЕЛЕЙ СТОЯНОВ ПАНТОВ_</v>
          </cell>
          <cell r="K2201">
            <v>8</v>
          </cell>
          <cell r="L2201" t="str">
            <v>88_72</v>
          </cell>
          <cell r="M2201">
            <v>5</v>
          </cell>
          <cell r="N2201" t="str">
            <v>27</v>
          </cell>
          <cell r="O2201">
            <v>37748</v>
          </cell>
          <cell r="P2201">
            <v>85</v>
          </cell>
          <cell r="Q2201">
            <v>94</v>
          </cell>
        </row>
        <row r="2202">
          <cell r="A2202">
            <v>4</v>
          </cell>
          <cell r="B2202">
            <v>5</v>
          </cell>
          <cell r="C2202" t="str">
            <v>Ф</v>
          </cell>
          <cell r="D2202">
            <v>4</v>
          </cell>
          <cell r="E2202" t="str">
            <v>Г. Оряховица</v>
          </cell>
          <cell r="F2202">
            <v>406121085</v>
          </cell>
          <cell r="G2202">
            <v>5807061496</v>
          </cell>
          <cell r="H2202">
            <v>40479</v>
          </cell>
          <cell r="I2202">
            <v>37760</v>
          </cell>
          <cell r="J2202" t="str">
            <v>ЕТ_ АМБУЛАТОРИЯ ЗА ИПСМП  - Д-Р СТЕЛА ГОНГАЛОВА _</v>
          </cell>
          <cell r="K2202">
            <v>8</v>
          </cell>
          <cell r="L2202" t="str">
            <v>88_72</v>
          </cell>
          <cell r="M2202">
            <v>13</v>
          </cell>
          <cell r="N2202" t="str">
            <v>1</v>
          </cell>
          <cell r="O2202">
            <v>37751</v>
          </cell>
          <cell r="P2202">
            <v>221</v>
          </cell>
          <cell r="Q2202">
            <v>168</v>
          </cell>
        </row>
        <row r="2203">
          <cell r="A2203">
            <v>4</v>
          </cell>
          <cell r="B2203">
            <v>5</v>
          </cell>
          <cell r="C2203" t="str">
            <v>Ф</v>
          </cell>
          <cell r="D2203">
            <v>4</v>
          </cell>
          <cell r="E2203" t="str">
            <v>Г.Оряховица</v>
          </cell>
          <cell r="F2203">
            <v>406121063</v>
          </cell>
          <cell r="G2203">
            <v>6010292261</v>
          </cell>
          <cell r="H2203">
            <v>40527</v>
          </cell>
          <cell r="I2203">
            <v>37761</v>
          </cell>
          <cell r="J2203" t="str">
            <v>ИПСМП по вътрешни болести и кардиология - д-р Христо Стефанов Пенчев</v>
          </cell>
          <cell r="K2203">
            <v>8</v>
          </cell>
          <cell r="L2203" t="str">
            <v>88_72</v>
          </cell>
          <cell r="M2203">
            <v>3</v>
          </cell>
          <cell r="N2203" t="str">
            <v>14</v>
          </cell>
          <cell r="O2203">
            <v>37751</v>
          </cell>
          <cell r="P2203">
            <v>51</v>
          </cell>
          <cell r="Q2203">
            <v>52</v>
          </cell>
        </row>
        <row r="2204">
          <cell r="A2204">
            <v>4</v>
          </cell>
          <cell r="B2204">
            <v>5</v>
          </cell>
          <cell r="C2204" t="str">
            <v>Ф</v>
          </cell>
          <cell r="D2204">
            <v>4</v>
          </cell>
          <cell r="E2204" t="str">
            <v>В.Търново</v>
          </cell>
          <cell r="F2204">
            <v>404131002</v>
          </cell>
          <cell r="G2204">
            <v>6102121599</v>
          </cell>
          <cell r="H2204">
            <v>40529</v>
          </cell>
          <cell r="I2204">
            <v>37761</v>
          </cell>
          <cell r="J2204" t="str">
            <v>МЦ_Аура_ООД</v>
          </cell>
          <cell r="K2204">
            <v>8</v>
          </cell>
          <cell r="L2204" t="str">
            <v>88_72</v>
          </cell>
          <cell r="M2204">
            <v>33</v>
          </cell>
          <cell r="N2204" t="str">
            <v>146</v>
          </cell>
          <cell r="O2204">
            <v>37760</v>
          </cell>
          <cell r="P2204">
            <v>561</v>
          </cell>
          <cell r="Q2204">
            <v>36</v>
          </cell>
        </row>
        <row r="2205">
          <cell r="A2205">
            <v>4</v>
          </cell>
          <cell r="B2205">
            <v>5</v>
          </cell>
          <cell r="C2205" t="str">
            <v>ф</v>
          </cell>
          <cell r="D2205">
            <v>4</v>
          </cell>
          <cell r="E2205" t="str">
            <v>В.Търново</v>
          </cell>
          <cell r="F2205">
            <v>404131003</v>
          </cell>
          <cell r="G2205">
            <v>6104292224</v>
          </cell>
          <cell r="H2205">
            <v>40409</v>
          </cell>
          <cell r="I2205">
            <v>37756</v>
          </cell>
          <cell r="J2205" t="str">
            <v>_МЦ ЦЕНТРОМЕД 2000_ ЕООД</v>
          </cell>
          <cell r="K2205">
            <v>10</v>
          </cell>
          <cell r="L2205" t="str">
            <v>88_77</v>
          </cell>
          <cell r="M2205">
            <v>1</v>
          </cell>
          <cell r="N2205" t="str">
            <v>56</v>
          </cell>
          <cell r="O2205">
            <v>37741</v>
          </cell>
          <cell r="P2205">
            <v>13</v>
          </cell>
          <cell r="Q2205">
            <v>172</v>
          </cell>
        </row>
        <row r="2206">
          <cell r="A2206">
            <v>4</v>
          </cell>
          <cell r="B2206">
            <v>5</v>
          </cell>
          <cell r="C2206" t="str">
            <v>Ф</v>
          </cell>
          <cell r="D2206">
            <v>4</v>
          </cell>
          <cell r="E2206" t="str">
            <v>Свищов</v>
          </cell>
          <cell r="F2206">
            <v>428131001</v>
          </cell>
          <cell r="G2206">
            <v>5511191539</v>
          </cell>
          <cell r="H2206">
            <v>40497</v>
          </cell>
          <cell r="I2206">
            <v>37761</v>
          </cell>
          <cell r="J2206" t="str">
            <v>_МЦ ЛК_ ЕООД</v>
          </cell>
          <cell r="K2206">
            <v>10</v>
          </cell>
          <cell r="L2206" t="str">
            <v>88_77</v>
          </cell>
          <cell r="M2206">
            <v>2</v>
          </cell>
          <cell r="N2206" t="str">
            <v>25</v>
          </cell>
          <cell r="O2206">
            <v>37838</v>
          </cell>
          <cell r="P2206">
            <v>26</v>
          </cell>
          <cell r="Q2206">
            <v>36</v>
          </cell>
        </row>
        <row r="2207">
          <cell r="A2207">
            <v>4</v>
          </cell>
          <cell r="B2207">
            <v>5</v>
          </cell>
          <cell r="C2207" t="str">
            <v>Ф</v>
          </cell>
          <cell r="D2207">
            <v>4</v>
          </cell>
          <cell r="E2207" t="str">
            <v>В.Търново</v>
          </cell>
          <cell r="F2207">
            <v>404131006</v>
          </cell>
          <cell r="G2207">
            <v>6503271480</v>
          </cell>
          <cell r="H2207">
            <v>40523</v>
          </cell>
          <cell r="I2207">
            <v>37761</v>
          </cell>
          <cell r="J2207" t="str">
            <v>_МЦ за рехабилитация и спортна медицина I - Велико Търново_ ЕООД</v>
          </cell>
          <cell r="K2207">
            <v>10</v>
          </cell>
          <cell r="L2207" t="str">
            <v>88_77</v>
          </cell>
          <cell r="M2207">
            <v>2</v>
          </cell>
          <cell r="N2207" t="str">
            <v>1427</v>
          </cell>
          <cell r="O2207">
            <v>37760</v>
          </cell>
          <cell r="P2207">
            <v>26</v>
          </cell>
          <cell r="Q2207">
            <v>40</v>
          </cell>
        </row>
        <row r="2208">
          <cell r="A2208">
            <v>4</v>
          </cell>
          <cell r="B2208">
            <v>5</v>
          </cell>
          <cell r="C2208" t="str">
            <v>ф</v>
          </cell>
          <cell r="D2208">
            <v>4</v>
          </cell>
          <cell r="E2208" t="str">
            <v>Горна Оряховица</v>
          </cell>
          <cell r="F2208">
            <v>406121013</v>
          </cell>
          <cell r="G2208">
            <v>5804031501</v>
          </cell>
          <cell r="H2208">
            <v>40542</v>
          </cell>
          <cell r="I2208">
            <v>37761</v>
          </cell>
          <cell r="J2208" t="str">
            <v>_ ИПСМП по нервни болести - д-р Евгени Димитров Хараланов _</v>
          </cell>
          <cell r="K2208">
            <v>10</v>
          </cell>
          <cell r="L2208" t="str">
            <v>88_77</v>
          </cell>
          <cell r="M2208">
            <v>9</v>
          </cell>
          <cell r="N2208" t="str">
            <v>31</v>
          </cell>
          <cell r="O2208">
            <v>37756</v>
          </cell>
          <cell r="P2208">
            <v>117</v>
          </cell>
          <cell r="Q2208">
            <v>84</v>
          </cell>
        </row>
        <row r="2209">
          <cell r="A2209">
            <v>4</v>
          </cell>
          <cell r="B2209">
            <v>5</v>
          </cell>
          <cell r="C2209" t="str">
            <v>ф</v>
          </cell>
          <cell r="D2209">
            <v>4</v>
          </cell>
          <cell r="E2209" t="str">
            <v>В.Търново</v>
          </cell>
          <cell r="F2209">
            <v>404121139</v>
          </cell>
          <cell r="G2209">
            <v>4905191492</v>
          </cell>
          <cell r="H2209">
            <v>40298</v>
          </cell>
          <cell r="I2209">
            <v>37753</v>
          </cell>
          <cell r="J2209" t="str">
            <v>_ИПСМП ПО ВЪТРЕШНИ БОЛЕСТИ, ЕНДОКРИНОЛОГИЯ И БОЛЕСТИ НА ОБМЯНАТА  - Д-Р ПЕТЯ ИЛИЕВА_</v>
          </cell>
          <cell r="K2209">
            <v>5</v>
          </cell>
          <cell r="L2209" t="str">
            <v>88_98</v>
          </cell>
          <cell r="M2209">
            <v>2</v>
          </cell>
          <cell r="N2209" t="str">
            <v>7</v>
          </cell>
          <cell r="O2209">
            <v>37750</v>
          </cell>
          <cell r="P2209">
            <v>30</v>
          </cell>
          <cell r="Q2209">
            <v>168</v>
          </cell>
        </row>
        <row r="2210">
          <cell r="A2210">
            <v>4</v>
          </cell>
          <cell r="B2210">
            <v>5</v>
          </cell>
          <cell r="C2210" t="str">
            <v>ф</v>
          </cell>
          <cell r="D2210">
            <v>4</v>
          </cell>
          <cell r="E2210" t="str">
            <v>Свищов</v>
          </cell>
          <cell r="F2210">
            <v>428121002</v>
          </cell>
          <cell r="G2210">
            <v>5405261438</v>
          </cell>
          <cell r="H2210">
            <v>40458</v>
          </cell>
          <cell r="I2210">
            <v>37758</v>
          </cell>
          <cell r="J2210" t="str">
            <v>ЕТ_ ИПСМП - КАБИНЕТ ПО ЕНДОКРИНОЛОГИЯ Д-Р ТАНЯ ЕНЧЕВА _</v>
          </cell>
          <cell r="K2210">
            <v>5</v>
          </cell>
          <cell r="L2210" t="str">
            <v>88_98</v>
          </cell>
          <cell r="M2210">
            <v>10</v>
          </cell>
          <cell r="N2210" t="str">
            <v>37</v>
          </cell>
          <cell r="O2210">
            <v>37750</v>
          </cell>
          <cell r="P2210">
            <v>150</v>
          </cell>
          <cell r="Q2210">
            <v>168</v>
          </cell>
        </row>
        <row r="2211">
          <cell r="A2211">
            <v>4</v>
          </cell>
          <cell r="B2211">
            <v>5</v>
          </cell>
          <cell r="C2211" t="str">
            <v>ф</v>
          </cell>
          <cell r="D2211">
            <v>4</v>
          </cell>
          <cell r="E2211" t="str">
            <v>Свищов</v>
          </cell>
          <cell r="F2211">
            <v>428121033</v>
          </cell>
          <cell r="G2211">
            <v>6001294003</v>
          </cell>
          <cell r="H2211">
            <v>40393</v>
          </cell>
          <cell r="I2211">
            <v>37755</v>
          </cell>
          <cell r="J2211" t="str">
            <v>ЕТ _ИПСМП ПО ВЪТРЕШНИ БОЛЕСТИ И КАРДИОЛОГИЯ - Д-Р КРАСИМИР ВАСИЛЕВ ИВАНОВ_</v>
          </cell>
          <cell r="K2211">
            <v>8</v>
          </cell>
          <cell r="L2211" t="str">
            <v>89_41</v>
          </cell>
          <cell r="M2211">
            <v>2</v>
          </cell>
          <cell r="N2211" t="str">
            <v>47</v>
          </cell>
          <cell r="O2211">
            <v>37759</v>
          </cell>
          <cell r="P2211">
            <v>30</v>
          </cell>
          <cell r="Q2211">
            <v>140</v>
          </cell>
        </row>
        <row r="2212">
          <cell r="A2212">
            <v>4</v>
          </cell>
          <cell r="B2212">
            <v>5</v>
          </cell>
          <cell r="C2212" t="str">
            <v>Ф</v>
          </cell>
          <cell r="D2212">
            <v>4</v>
          </cell>
          <cell r="E2212" t="str">
            <v>Г. Оряховица</v>
          </cell>
          <cell r="F2212">
            <v>406121085</v>
          </cell>
          <cell r="G2212">
            <v>5807061496</v>
          </cell>
          <cell r="H2212">
            <v>40479</v>
          </cell>
          <cell r="I2212">
            <v>37760</v>
          </cell>
          <cell r="J2212" t="str">
            <v>ЕТ_ АМБУЛАТОРИЯ ЗА ИПСМП  - Д-Р СТЕЛА ГОНГАЛОВА _</v>
          </cell>
          <cell r="K2212">
            <v>8</v>
          </cell>
          <cell r="L2212" t="str">
            <v>89_41</v>
          </cell>
          <cell r="M2212">
            <v>6</v>
          </cell>
          <cell r="N2212" t="str">
            <v>1</v>
          </cell>
          <cell r="O2212">
            <v>37751</v>
          </cell>
          <cell r="P2212">
            <v>90</v>
          </cell>
          <cell r="Q2212">
            <v>168</v>
          </cell>
        </row>
        <row r="2213">
          <cell r="A2213">
            <v>4</v>
          </cell>
          <cell r="B2213">
            <v>5</v>
          </cell>
          <cell r="C2213" t="str">
            <v>ф</v>
          </cell>
          <cell r="D2213">
            <v>4</v>
          </cell>
          <cell r="E2213" t="str">
            <v>Свищов</v>
          </cell>
          <cell r="F2213">
            <v>428121033</v>
          </cell>
          <cell r="G2213">
            <v>6001294003</v>
          </cell>
          <cell r="H2213">
            <v>40393</v>
          </cell>
          <cell r="I2213">
            <v>37755</v>
          </cell>
          <cell r="J2213" t="str">
            <v>ЕТ _ИПСМП ПО ВЪТРЕШНИ БОЛЕСТИ И КАРДИОЛОГИЯ - Д-Р КРАСИМИР ВАСИЛЕВ ИВАНОВ_</v>
          </cell>
          <cell r="K2213">
            <v>8</v>
          </cell>
          <cell r="L2213" t="str">
            <v>89_50</v>
          </cell>
          <cell r="M2213">
            <v>2</v>
          </cell>
          <cell r="N2213" t="str">
            <v>47</v>
          </cell>
          <cell r="O2213">
            <v>37759</v>
          </cell>
          <cell r="P2213">
            <v>26</v>
          </cell>
          <cell r="Q2213">
            <v>140</v>
          </cell>
        </row>
        <row r="2214">
          <cell r="A2214">
            <v>4</v>
          </cell>
          <cell r="B2214">
            <v>5</v>
          </cell>
          <cell r="C2214" t="str">
            <v>Ф</v>
          </cell>
          <cell r="D2214">
            <v>4</v>
          </cell>
          <cell r="E2214" t="str">
            <v>Г. Оряховица</v>
          </cell>
          <cell r="F2214">
            <v>406121085</v>
          </cell>
          <cell r="G2214">
            <v>5807061496</v>
          </cell>
          <cell r="H2214">
            <v>40479</v>
          </cell>
          <cell r="I2214">
            <v>37760</v>
          </cell>
          <cell r="J2214" t="str">
            <v>ЕТ_ АМБУЛАТОРИЯ ЗА ИПСМП  - Д-Р СТЕЛА ГОНГАЛОВА _</v>
          </cell>
          <cell r="K2214">
            <v>8</v>
          </cell>
          <cell r="L2214" t="str">
            <v>89_50</v>
          </cell>
          <cell r="M2214">
            <v>2</v>
          </cell>
          <cell r="N2214" t="str">
            <v>1</v>
          </cell>
          <cell r="O2214">
            <v>37751</v>
          </cell>
          <cell r="P2214">
            <v>26</v>
          </cell>
          <cell r="Q2214">
            <v>168</v>
          </cell>
        </row>
        <row r="2215">
          <cell r="A2215">
            <v>4</v>
          </cell>
          <cell r="B2215">
            <v>5</v>
          </cell>
          <cell r="C2215" t="str">
            <v>Ф</v>
          </cell>
          <cell r="D2215">
            <v>4</v>
          </cell>
          <cell r="E2215" t="str">
            <v>В.Търново</v>
          </cell>
          <cell r="F2215">
            <v>404131006</v>
          </cell>
          <cell r="G2215">
            <v>5508211516</v>
          </cell>
          <cell r="H2215">
            <v>40523</v>
          </cell>
          <cell r="I2215">
            <v>37761</v>
          </cell>
          <cell r="J2215" t="str">
            <v>_МЦ за рехабилитация и спортна медицина I - Велико Търново_ ЕООД</v>
          </cell>
          <cell r="K2215">
            <v>8</v>
          </cell>
          <cell r="L2215" t="str">
            <v>89_50</v>
          </cell>
          <cell r="M2215">
            <v>5</v>
          </cell>
          <cell r="N2215" t="str">
            <v>1427</v>
          </cell>
          <cell r="O2215">
            <v>37760</v>
          </cell>
          <cell r="P2215">
            <v>65</v>
          </cell>
          <cell r="Q2215">
            <v>16</v>
          </cell>
        </row>
        <row r="2216">
          <cell r="A2216">
            <v>4</v>
          </cell>
          <cell r="B2216">
            <v>5</v>
          </cell>
          <cell r="C2216" t="str">
            <v>Ф</v>
          </cell>
          <cell r="D2216">
            <v>4</v>
          </cell>
          <cell r="E2216" t="str">
            <v>В.Търново</v>
          </cell>
          <cell r="F2216">
            <v>404131006</v>
          </cell>
          <cell r="G2216">
            <v>5709231540</v>
          </cell>
          <cell r="H2216">
            <v>40523</v>
          </cell>
          <cell r="I2216">
            <v>37761</v>
          </cell>
          <cell r="J2216" t="str">
            <v>_МЦ за рехабилитация и спортна медицина I - Велико Търново_ ЕООД</v>
          </cell>
          <cell r="K2216">
            <v>8</v>
          </cell>
          <cell r="L2216" t="str">
            <v>89_50</v>
          </cell>
          <cell r="M2216">
            <v>6</v>
          </cell>
          <cell r="N2216" t="str">
            <v>1427</v>
          </cell>
          <cell r="O2216">
            <v>37760</v>
          </cell>
          <cell r="P2216">
            <v>78</v>
          </cell>
          <cell r="Q2216">
            <v>40</v>
          </cell>
        </row>
        <row r="2217">
          <cell r="A2217">
            <v>4</v>
          </cell>
          <cell r="B2217">
            <v>5</v>
          </cell>
          <cell r="C2217" t="str">
            <v>ф</v>
          </cell>
          <cell r="D2217">
            <v>4</v>
          </cell>
          <cell r="E2217" t="str">
            <v>Свищов</v>
          </cell>
          <cell r="F2217">
            <v>428121030</v>
          </cell>
          <cell r="G2217">
            <v>5105261458</v>
          </cell>
          <cell r="H2217">
            <v>40459</v>
          </cell>
          <cell r="I2217">
            <v>37758</v>
          </cell>
          <cell r="J2217" t="str">
            <v>ЕТ_ ИПСМП - НЕВРОЛОГИЧЕН КАБИНЕТ Д-Р ЛЮБОМИРА ПЪРВАНОВА _</v>
          </cell>
          <cell r="K2217">
            <v>10</v>
          </cell>
          <cell r="L2217" t="str">
            <v>93_08</v>
          </cell>
          <cell r="M2217">
            <v>5</v>
          </cell>
          <cell r="N2217" t="str">
            <v>54</v>
          </cell>
          <cell r="O2217">
            <v>37750</v>
          </cell>
          <cell r="P2217">
            <v>60</v>
          </cell>
          <cell r="Q2217">
            <v>176</v>
          </cell>
        </row>
        <row r="2218">
          <cell r="A2218">
            <v>4</v>
          </cell>
          <cell r="B2218">
            <v>5</v>
          </cell>
          <cell r="C2218" t="str">
            <v>ф</v>
          </cell>
          <cell r="D2218">
            <v>4</v>
          </cell>
          <cell r="E2218" t="str">
            <v>В.Търново</v>
          </cell>
          <cell r="F2218">
            <v>404121006</v>
          </cell>
          <cell r="G2218">
            <v>4909041567</v>
          </cell>
          <cell r="H2218">
            <v>40308</v>
          </cell>
          <cell r="I2218">
            <v>37754</v>
          </cell>
          <cell r="J2218" t="str">
            <v>_ИПСМП ПО УНГ БОЛЕСТИ - Д-Р СТЕФАН КИРИЛОВ РАБЧЕВ _</v>
          </cell>
          <cell r="K2218">
            <v>14</v>
          </cell>
          <cell r="L2218" t="str">
            <v>95_41</v>
          </cell>
          <cell r="M2218">
            <v>5</v>
          </cell>
          <cell r="N2218" t="str">
            <v>33</v>
          </cell>
          <cell r="O2218">
            <v>37749</v>
          </cell>
          <cell r="P2218">
            <v>25</v>
          </cell>
          <cell r="Q2218">
            <v>60</v>
          </cell>
        </row>
        <row r="2219">
          <cell r="A2219">
            <v>4</v>
          </cell>
          <cell r="B2219">
            <v>6</v>
          </cell>
          <cell r="C2219" t="str">
            <v>Ф</v>
          </cell>
          <cell r="D2219">
            <v>5</v>
          </cell>
          <cell r="E2219" t="str">
            <v>В. Търново</v>
          </cell>
          <cell r="F2219">
            <v>404134001</v>
          </cell>
          <cell r="G2219">
            <v>3111221527</v>
          </cell>
          <cell r="H2219">
            <v>40502</v>
          </cell>
          <cell r="I2219">
            <v>37761</v>
          </cell>
          <cell r="J2219" t="str">
            <v>_Диагностично-консултативен център I- В. Търново_ ЕООД</v>
          </cell>
          <cell r="K2219">
            <v>13</v>
          </cell>
          <cell r="L2219" t="str">
            <v>81_91</v>
          </cell>
          <cell r="M2219">
            <v>6</v>
          </cell>
          <cell r="N2219" t="str">
            <v>1938</v>
          </cell>
          <cell r="O2219">
            <v>37778</v>
          </cell>
          <cell r="P2219">
            <v>60</v>
          </cell>
          <cell r="Q2219">
            <v>88</v>
          </cell>
        </row>
        <row r="2220">
          <cell r="A2220">
            <v>4</v>
          </cell>
          <cell r="B2220">
            <v>6</v>
          </cell>
          <cell r="C2220" t="str">
            <v>Ф</v>
          </cell>
          <cell r="D2220">
            <v>5</v>
          </cell>
          <cell r="E2220" t="str">
            <v>В. Търново</v>
          </cell>
          <cell r="F2220">
            <v>404131002</v>
          </cell>
          <cell r="G2220">
            <v>3808231607</v>
          </cell>
          <cell r="H2220">
            <v>40529</v>
          </cell>
          <cell r="I2220">
            <v>37761</v>
          </cell>
          <cell r="J2220" t="str">
            <v>МЦ_Аура_ООД</v>
          </cell>
          <cell r="K2220">
            <v>13</v>
          </cell>
          <cell r="L2220" t="str">
            <v>81_91</v>
          </cell>
          <cell r="M2220">
            <v>6</v>
          </cell>
          <cell r="N2220" t="str">
            <v>149</v>
          </cell>
          <cell r="O2220">
            <v>37785</v>
          </cell>
          <cell r="P2220">
            <v>60</v>
          </cell>
          <cell r="Q2220">
            <v>52</v>
          </cell>
        </row>
        <row r="2221">
          <cell r="A2221">
            <v>4</v>
          </cell>
          <cell r="B2221">
            <v>6</v>
          </cell>
          <cell r="C2221" t="str">
            <v>Ф</v>
          </cell>
          <cell r="D2221">
            <v>5</v>
          </cell>
          <cell r="E2221" t="str">
            <v>В. Търново</v>
          </cell>
          <cell r="F2221">
            <v>404121104</v>
          </cell>
          <cell r="G2221">
            <v>3901211449</v>
          </cell>
          <cell r="H2221">
            <v>40488</v>
          </cell>
          <cell r="I2221">
            <v>37760</v>
          </cell>
          <cell r="J2221" t="str">
            <v xml:space="preserve"> _ИПСМП ПО ВЪТРЕШНИ БОЛЕСТИ И КАРДИОЛОГИЯ - Д-Р ПАНТЕЛЕЙ СТОЯНОВ ПАНТОВ_</v>
          </cell>
          <cell r="K2221">
            <v>8</v>
          </cell>
          <cell r="L2221" t="str">
            <v>89_50</v>
          </cell>
          <cell r="M2221">
            <v>1</v>
          </cell>
          <cell r="N2221" t="str">
            <v>28</v>
          </cell>
          <cell r="O2221">
            <v>37776</v>
          </cell>
          <cell r="P2221">
            <v>13</v>
          </cell>
          <cell r="Q2221">
            <v>90</v>
          </cell>
        </row>
        <row r="2222">
          <cell r="A2222">
            <v>4</v>
          </cell>
          <cell r="B2222">
            <v>6</v>
          </cell>
          <cell r="C2222" t="str">
            <v>Ф</v>
          </cell>
          <cell r="D2222">
            <v>5</v>
          </cell>
          <cell r="E2222" t="str">
            <v>Свищов</v>
          </cell>
          <cell r="F2222">
            <v>428131002</v>
          </cell>
          <cell r="G2222">
            <v>4007101411</v>
          </cell>
          <cell r="H2222">
            <v>40420</v>
          </cell>
          <cell r="I2222">
            <v>37756</v>
          </cell>
          <cell r="J2222" t="str">
            <v>МЦ _АНТИВА_ ООД</v>
          </cell>
          <cell r="K2222">
            <v>25</v>
          </cell>
          <cell r="L2222" t="str">
            <v>40_11</v>
          </cell>
          <cell r="M2222">
            <v>2</v>
          </cell>
          <cell r="N2222" t="str">
            <v>69</v>
          </cell>
          <cell r="O2222">
            <v>37775</v>
          </cell>
          <cell r="P2222">
            <v>20</v>
          </cell>
          <cell r="Q2222">
            <v>80</v>
          </cell>
        </row>
        <row r="2223">
          <cell r="A2223">
            <v>4</v>
          </cell>
          <cell r="B2223">
            <v>6</v>
          </cell>
          <cell r="C2223" t="str">
            <v>Ф</v>
          </cell>
          <cell r="D2223">
            <v>4</v>
          </cell>
          <cell r="E2223" t="str">
            <v>В. Търново</v>
          </cell>
          <cell r="F2223">
            <v>404134001</v>
          </cell>
          <cell r="G2223">
            <v>3111221527</v>
          </cell>
          <cell r="H2223">
            <v>40502</v>
          </cell>
          <cell r="I2223">
            <v>37761</v>
          </cell>
          <cell r="J2223" t="str">
            <v>_Диагностично-консултативен център I- В. Търново_ ЕООД</v>
          </cell>
          <cell r="K2223">
            <v>13</v>
          </cell>
          <cell r="L2223" t="str">
            <v>81_91</v>
          </cell>
          <cell r="M2223">
            <v>7</v>
          </cell>
          <cell r="N2223" t="str">
            <v>1937</v>
          </cell>
          <cell r="O2223">
            <v>37764</v>
          </cell>
          <cell r="P2223">
            <v>70</v>
          </cell>
          <cell r="Q2223">
            <v>88</v>
          </cell>
        </row>
        <row r="2224">
          <cell r="A2224">
            <v>4</v>
          </cell>
          <cell r="B2224">
            <v>6</v>
          </cell>
          <cell r="C2224" t="str">
            <v>Ф</v>
          </cell>
          <cell r="D2224">
            <v>5</v>
          </cell>
          <cell r="E2224" t="str">
            <v>В. Търново</v>
          </cell>
          <cell r="F2224">
            <v>404131002</v>
          </cell>
          <cell r="G2224">
            <v>4101166825</v>
          </cell>
          <cell r="H2224">
            <v>40529</v>
          </cell>
          <cell r="I2224">
            <v>37761</v>
          </cell>
          <cell r="J2224" t="str">
            <v>МЦ_Аура_ООД</v>
          </cell>
          <cell r="K2224">
            <v>4</v>
          </cell>
          <cell r="L2224" t="str">
            <v>86_3</v>
          </cell>
          <cell r="M2224">
            <v>8</v>
          </cell>
          <cell r="N2224" t="str">
            <v>149</v>
          </cell>
          <cell r="O2224">
            <v>37785</v>
          </cell>
          <cell r="P2224">
            <v>80</v>
          </cell>
          <cell r="Q2224">
            <v>40</v>
          </cell>
        </row>
        <row r="2225">
          <cell r="A2225">
            <v>4</v>
          </cell>
          <cell r="B2225">
            <v>6</v>
          </cell>
          <cell r="C2225" t="str">
            <v>Ф</v>
          </cell>
          <cell r="D2225">
            <v>5</v>
          </cell>
          <cell r="E2225" t="str">
            <v>Г. Оряховица</v>
          </cell>
          <cell r="F2225">
            <v>406134001</v>
          </cell>
          <cell r="G2225">
            <v>4401194469</v>
          </cell>
          <cell r="H2225">
            <v>40485</v>
          </cell>
          <cell r="I2225">
            <v>37760</v>
          </cell>
          <cell r="J2225" t="str">
            <v>_Диагностично-консултативен център I- Г. Оряховица_ ЕООД</v>
          </cell>
          <cell r="K2225">
            <v>3</v>
          </cell>
          <cell r="L2225" t="str">
            <v>45_13</v>
          </cell>
          <cell r="M2225">
            <v>1</v>
          </cell>
          <cell r="N2225" t="str">
            <v>100</v>
          </cell>
          <cell r="O2225">
            <v>37783</v>
          </cell>
          <cell r="P2225">
            <v>16</v>
          </cell>
          <cell r="Q2225">
            <v>42</v>
          </cell>
        </row>
        <row r="2226">
          <cell r="A2226">
            <v>4</v>
          </cell>
          <cell r="B2226">
            <v>6</v>
          </cell>
          <cell r="C2226" t="str">
            <v>Ф</v>
          </cell>
          <cell r="D2226">
            <v>5</v>
          </cell>
          <cell r="E2226" t="str">
            <v>Павликени</v>
          </cell>
          <cell r="F2226">
            <v>422131002</v>
          </cell>
          <cell r="G2226">
            <v>4509201450</v>
          </cell>
          <cell r="H2226">
            <v>40515</v>
          </cell>
          <cell r="I2226">
            <v>37761</v>
          </cell>
          <cell r="J2226" t="str">
            <v>МЦ_МЕДИАНА_ ЕООД</v>
          </cell>
          <cell r="K2226">
            <v>4</v>
          </cell>
          <cell r="L2226" t="str">
            <v>86_3</v>
          </cell>
          <cell r="M2226">
            <v>2</v>
          </cell>
          <cell r="N2226" t="str">
            <v>196</v>
          </cell>
          <cell r="O2226">
            <v>37777</v>
          </cell>
          <cell r="P2226">
            <v>20</v>
          </cell>
          <cell r="Q2226">
            <v>42</v>
          </cell>
        </row>
        <row r="2227">
          <cell r="A2227">
            <v>4</v>
          </cell>
          <cell r="B2227">
            <v>6</v>
          </cell>
          <cell r="C2227" t="str">
            <v>Ф</v>
          </cell>
          <cell r="D2227">
            <v>5</v>
          </cell>
          <cell r="E2227" t="str">
            <v>Свищов</v>
          </cell>
          <cell r="F2227">
            <v>428121012</v>
          </cell>
          <cell r="G2227">
            <v>4702021520</v>
          </cell>
          <cell r="H2227">
            <v>40395</v>
          </cell>
          <cell r="I2227">
            <v>37756</v>
          </cell>
          <cell r="J2227" t="str">
            <v>_ИПСМП по нервни болести - д-р Александър Армандо Анкович_</v>
          </cell>
          <cell r="K2227">
            <v>10</v>
          </cell>
          <cell r="L2227" t="str">
            <v>88_77</v>
          </cell>
          <cell r="M2227">
            <v>1</v>
          </cell>
          <cell r="N2227" t="str">
            <v>15</v>
          </cell>
          <cell r="O2227">
            <v>37778</v>
          </cell>
          <cell r="P2227">
            <v>13</v>
          </cell>
          <cell r="Q2227">
            <v>20</v>
          </cell>
        </row>
        <row r="2228">
          <cell r="A2228">
            <v>4</v>
          </cell>
          <cell r="B2228">
            <v>6</v>
          </cell>
          <cell r="C2228" t="str">
            <v>Ф</v>
          </cell>
          <cell r="D2228">
            <v>5</v>
          </cell>
          <cell r="E2228" t="str">
            <v>В. Търново</v>
          </cell>
          <cell r="F2228">
            <v>404131004</v>
          </cell>
          <cell r="G2228">
            <v>4708191483</v>
          </cell>
          <cell r="H2228">
            <v>40316</v>
          </cell>
          <cell r="I2228">
            <v>37754</v>
          </cell>
          <cell r="J2228" t="str">
            <v>МЦ _СВ. НИКОЛАЙ ЧУДОТВОРЕЦ_ ООД</v>
          </cell>
          <cell r="K2228">
            <v>1</v>
          </cell>
          <cell r="L2228" t="str">
            <v>67_32</v>
          </cell>
          <cell r="M2228">
            <v>2</v>
          </cell>
          <cell r="N2228" t="str">
            <v>6</v>
          </cell>
          <cell r="O2228">
            <v>37776</v>
          </cell>
          <cell r="P2228">
            <v>20</v>
          </cell>
          <cell r="Q2228">
            <v>64</v>
          </cell>
        </row>
        <row r="2229">
          <cell r="A2229">
            <v>4</v>
          </cell>
          <cell r="B2229">
            <v>6</v>
          </cell>
          <cell r="C2229" t="str">
            <v>Ф</v>
          </cell>
          <cell r="D2229">
            <v>5</v>
          </cell>
          <cell r="E2229" t="str">
            <v>В. Търново</v>
          </cell>
          <cell r="F2229">
            <v>404131001</v>
          </cell>
          <cell r="G2229">
            <v>4711132212</v>
          </cell>
          <cell r="H2229">
            <v>40455</v>
          </cell>
          <cell r="I2229">
            <v>37757</v>
          </cell>
          <cell r="J2229" t="str">
            <v>МЦ_ДОЗИС_ООД</v>
          </cell>
          <cell r="K2229">
            <v>3</v>
          </cell>
          <cell r="L2229" t="str">
            <v>45_13</v>
          </cell>
          <cell r="M2229">
            <v>2</v>
          </cell>
          <cell r="N2229" t="str">
            <v>21</v>
          </cell>
          <cell r="O2229">
            <v>37772</v>
          </cell>
          <cell r="P2229">
            <v>32</v>
          </cell>
          <cell r="Q2229">
            <v>24</v>
          </cell>
        </row>
        <row r="2230">
          <cell r="A2230">
            <v>4</v>
          </cell>
          <cell r="B2230">
            <v>6</v>
          </cell>
          <cell r="C2230" t="str">
            <v>Ф</v>
          </cell>
          <cell r="D2230">
            <v>5</v>
          </cell>
          <cell r="E2230" t="str">
            <v>Г. Оряховица</v>
          </cell>
          <cell r="F2230">
            <v>406121021</v>
          </cell>
          <cell r="G2230">
            <v>4802201504</v>
          </cell>
          <cell r="H2230">
            <v>40344</v>
          </cell>
          <cell r="I2230">
            <v>37754</v>
          </cell>
          <cell r="J2230" t="str">
            <v>ЕТ_ИПСМП по акушерство и гинекология - д-р Димитър Михайлов Сотиров_</v>
          </cell>
          <cell r="K2230">
            <v>1</v>
          </cell>
          <cell r="L2230" t="str">
            <v>67_32</v>
          </cell>
          <cell r="M2230">
            <v>1</v>
          </cell>
          <cell r="N2230" t="str">
            <v>19</v>
          </cell>
          <cell r="O2230">
            <v>37778</v>
          </cell>
          <cell r="P2230">
            <v>10</v>
          </cell>
          <cell r="Q2230">
            <v>36</v>
          </cell>
        </row>
        <row r="2231">
          <cell r="A2231">
            <v>4</v>
          </cell>
          <cell r="B2231">
            <v>6</v>
          </cell>
          <cell r="C2231" t="str">
            <v>Ф</v>
          </cell>
          <cell r="D2231">
            <v>5</v>
          </cell>
          <cell r="E2231" t="str">
            <v>Лясковец</v>
          </cell>
          <cell r="F2231">
            <v>420131001</v>
          </cell>
          <cell r="G2231">
            <v>4803281530</v>
          </cell>
          <cell r="H2231">
            <v>40522</v>
          </cell>
          <cell r="I2231">
            <v>37761</v>
          </cell>
          <cell r="J2231" t="str">
            <v>_Медицински център I Лясковец_ ЕООД</v>
          </cell>
          <cell r="K2231">
            <v>8</v>
          </cell>
          <cell r="L2231" t="str">
            <v>88_72</v>
          </cell>
          <cell r="M2231">
            <v>4</v>
          </cell>
          <cell r="N2231" t="str">
            <v>4</v>
          </cell>
          <cell r="O2231">
            <v>37778</v>
          </cell>
          <cell r="P2231">
            <v>68</v>
          </cell>
          <cell r="Q2231">
            <v>84</v>
          </cell>
        </row>
        <row r="2232">
          <cell r="A2232">
            <v>4</v>
          </cell>
          <cell r="B2232">
            <v>6</v>
          </cell>
          <cell r="C2232" t="str">
            <v>Ф</v>
          </cell>
          <cell r="D2232">
            <v>4</v>
          </cell>
          <cell r="E2232" t="str">
            <v>Лясковец</v>
          </cell>
          <cell r="F2232">
            <v>420131001</v>
          </cell>
          <cell r="G2232">
            <v>4803281530</v>
          </cell>
          <cell r="H2232">
            <v>40522</v>
          </cell>
          <cell r="I2232">
            <v>37761</v>
          </cell>
          <cell r="J2232" t="str">
            <v>_Медицински център I Лясковец_ ЕООД</v>
          </cell>
          <cell r="K2232">
            <v>8</v>
          </cell>
          <cell r="L2232" t="str">
            <v>88_72</v>
          </cell>
          <cell r="M2232">
            <v>16</v>
          </cell>
          <cell r="N2232" t="str">
            <v>3</v>
          </cell>
          <cell r="O2232">
            <v>37761</v>
          </cell>
          <cell r="P2232">
            <v>272</v>
          </cell>
          <cell r="Q2232">
            <v>84</v>
          </cell>
        </row>
        <row r="2233">
          <cell r="A2233">
            <v>4</v>
          </cell>
          <cell r="B2233">
            <v>6</v>
          </cell>
          <cell r="C2233" t="str">
            <v>Ф</v>
          </cell>
          <cell r="D2233">
            <v>5</v>
          </cell>
          <cell r="E2233" t="str">
            <v>В. Търново</v>
          </cell>
          <cell r="F2233">
            <v>404121139</v>
          </cell>
          <cell r="G2233">
            <v>4905191492</v>
          </cell>
          <cell r="H2233">
            <v>40298</v>
          </cell>
          <cell r="I2233">
            <v>37753</v>
          </cell>
          <cell r="J2233" t="str">
            <v>_ИПСМП ПО ВЪТРЕШНИ БОЛЕСТИ, ЕНДОКРИНОЛОГИЯ И БОЛЕСТИ НА ОБМЯНАТА - Д-Р ПЕТЯ ИЛИЕВА _</v>
          </cell>
          <cell r="K2233">
            <v>5</v>
          </cell>
          <cell r="L2233" t="str">
            <v>88_98</v>
          </cell>
          <cell r="M2233">
            <v>1</v>
          </cell>
          <cell r="N2233" t="str">
            <v>9</v>
          </cell>
          <cell r="O2233">
            <v>37776</v>
          </cell>
          <cell r="P2233">
            <v>15</v>
          </cell>
          <cell r="Q2233">
            <v>176</v>
          </cell>
        </row>
        <row r="2234">
          <cell r="A2234">
            <v>4</v>
          </cell>
          <cell r="B2234">
            <v>6</v>
          </cell>
          <cell r="C2234" t="str">
            <v>Ф</v>
          </cell>
          <cell r="D2234">
            <v>5</v>
          </cell>
          <cell r="E2234" t="str">
            <v>В. Търново</v>
          </cell>
          <cell r="F2234">
            <v>404121006</v>
          </cell>
          <cell r="G2234">
            <v>4909041567</v>
          </cell>
          <cell r="H2234">
            <v>40308</v>
          </cell>
          <cell r="I2234">
            <v>37754</v>
          </cell>
          <cell r="J2234" t="str">
            <v>_ИПСМП ПО УНГ БОЛЕСТИ - Д-Р СТЕФАН КИРИЛОВ РАБЧЕВ _</v>
          </cell>
          <cell r="K2234">
            <v>14</v>
          </cell>
          <cell r="L2234" t="str">
            <v>95_41</v>
          </cell>
          <cell r="M2234">
            <v>6</v>
          </cell>
          <cell r="N2234" t="str">
            <v>34</v>
          </cell>
          <cell r="O2234">
            <v>37774</v>
          </cell>
          <cell r="P2234">
            <v>30</v>
          </cell>
          <cell r="Q2234">
            <v>60</v>
          </cell>
        </row>
        <row r="2235">
          <cell r="A2235">
            <v>4</v>
          </cell>
          <cell r="B2235">
            <v>6</v>
          </cell>
          <cell r="C2235" t="str">
            <v>Ф</v>
          </cell>
          <cell r="D2235">
            <v>5</v>
          </cell>
          <cell r="E2235" t="str">
            <v>Свищов</v>
          </cell>
          <cell r="F2235">
            <v>428121030</v>
          </cell>
          <cell r="G2235">
            <v>5105261458</v>
          </cell>
          <cell r="H2235">
            <v>40459</v>
          </cell>
          <cell r="I2235">
            <v>37758</v>
          </cell>
          <cell r="J2235" t="str">
            <v>ЕТ_ ИПСМП - НЕВРОЛОГИЧЕН КАБИНЕТ Д-Р ЛЮБОМИРА ПЪРВАНОВА _</v>
          </cell>
          <cell r="K2235">
            <v>10</v>
          </cell>
          <cell r="L2235" t="str">
            <v>89_14</v>
          </cell>
          <cell r="M2235">
            <v>3</v>
          </cell>
          <cell r="N2235" t="str">
            <v>55</v>
          </cell>
          <cell r="O2235">
            <v>37773</v>
          </cell>
          <cell r="P2235">
            <v>36</v>
          </cell>
          <cell r="Q2235">
            <v>176</v>
          </cell>
        </row>
        <row r="2236">
          <cell r="A2236">
            <v>4</v>
          </cell>
          <cell r="B2236">
            <v>6</v>
          </cell>
          <cell r="C2236" t="str">
            <v>Ф</v>
          </cell>
          <cell r="D2236">
            <v>5</v>
          </cell>
          <cell r="E2236" t="str">
            <v>Свищов</v>
          </cell>
          <cell r="F2236">
            <v>428121030</v>
          </cell>
          <cell r="G2236">
            <v>5105261458</v>
          </cell>
          <cell r="H2236">
            <v>40459</v>
          </cell>
          <cell r="I2236">
            <v>37758</v>
          </cell>
          <cell r="J2236" t="str">
            <v>ЕТ_ ИПСМП - НЕВРОЛОГИЧЕН КАБИНЕТ Д-Р ЛЮБОМИРА ПЪРВАНОВА _</v>
          </cell>
          <cell r="K2236">
            <v>10</v>
          </cell>
          <cell r="L2236" t="str">
            <v>93_08</v>
          </cell>
          <cell r="M2236">
            <v>8</v>
          </cell>
          <cell r="N2236" t="str">
            <v>55</v>
          </cell>
          <cell r="O2236">
            <v>37773</v>
          </cell>
          <cell r="P2236">
            <v>96</v>
          </cell>
          <cell r="Q2236">
            <v>176</v>
          </cell>
        </row>
        <row r="2237">
          <cell r="A2237">
            <v>4</v>
          </cell>
          <cell r="B2237">
            <v>6</v>
          </cell>
          <cell r="C2237" t="str">
            <v>Ф</v>
          </cell>
          <cell r="D2237">
            <v>5</v>
          </cell>
          <cell r="E2237" t="str">
            <v>П. Тръмбеш</v>
          </cell>
          <cell r="F2237">
            <v>426121003</v>
          </cell>
          <cell r="G2237">
            <v>5109071543</v>
          </cell>
          <cell r="H2237">
            <v>40443</v>
          </cell>
          <cell r="I2237">
            <v>37757</v>
          </cell>
          <cell r="J2237" t="str">
            <v>ЕТ_ ИПСМП ЛК - Д-Р ЙОРДАН РУСЕВ _</v>
          </cell>
          <cell r="K2237">
            <v>25</v>
          </cell>
          <cell r="L2237" t="str">
            <v>40_11</v>
          </cell>
          <cell r="M2237">
            <v>2</v>
          </cell>
          <cell r="N2237" t="str">
            <v>49</v>
          </cell>
          <cell r="O2237">
            <v>37781</v>
          </cell>
          <cell r="P2237">
            <v>20</v>
          </cell>
          <cell r="Q2237">
            <v>170</v>
          </cell>
        </row>
        <row r="2238">
          <cell r="A2238">
            <v>4</v>
          </cell>
          <cell r="B2238">
            <v>6</v>
          </cell>
          <cell r="C2238" t="str">
            <v>Ф</v>
          </cell>
          <cell r="D2238">
            <v>4</v>
          </cell>
          <cell r="E2238" t="str">
            <v>В. Търново</v>
          </cell>
          <cell r="F2238">
            <v>404134001</v>
          </cell>
          <cell r="G2238">
            <v>5112131484</v>
          </cell>
          <cell r="H2238">
            <v>40502</v>
          </cell>
          <cell r="I2238">
            <v>37761</v>
          </cell>
          <cell r="J2238" t="str">
            <v>_Диагностично-консултативен център I- В. Търново_ ЕООД</v>
          </cell>
          <cell r="K2238">
            <v>3</v>
          </cell>
          <cell r="L2238" t="str">
            <v>45_13</v>
          </cell>
          <cell r="M2238">
            <v>16</v>
          </cell>
          <cell r="N2238" t="str">
            <v>1937</v>
          </cell>
          <cell r="O2238">
            <v>37764</v>
          </cell>
          <cell r="P2238">
            <v>256</v>
          </cell>
          <cell r="Q2238">
            <v>176</v>
          </cell>
        </row>
        <row r="2239">
          <cell r="A2239">
            <v>4</v>
          </cell>
          <cell r="B2239">
            <v>6</v>
          </cell>
          <cell r="C2239" t="str">
            <v>Ф</v>
          </cell>
          <cell r="D2239">
            <v>5</v>
          </cell>
          <cell r="E2239" t="str">
            <v>В. Търново</v>
          </cell>
          <cell r="F2239">
            <v>404134001</v>
          </cell>
          <cell r="G2239">
            <v>5112131484</v>
          </cell>
          <cell r="H2239">
            <v>40502</v>
          </cell>
          <cell r="I2239">
            <v>37761</v>
          </cell>
          <cell r="J2239" t="str">
            <v>_Диагностично-консултативен център I- В. Търново_ ЕООД</v>
          </cell>
          <cell r="K2239">
            <v>3</v>
          </cell>
          <cell r="L2239" t="str">
            <v>45_13</v>
          </cell>
          <cell r="M2239">
            <v>14</v>
          </cell>
          <cell r="N2239" t="str">
            <v>1938</v>
          </cell>
          <cell r="O2239">
            <v>37778</v>
          </cell>
          <cell r="P2239">
            <v>224</v>
          </cell>
          <cell r="Q2239">
            <v>176</v>
          </cell>
        </row>
        <row r="2240">
          <cell r="A2240">
            <v>4</v>
          </cell>
          <cell r="B2240">
            <v>6</v>
          </cell>
          <cell r="C2240" t="str">
            <v>Ф</v>
          </cell>
          <cell r="D2240">
            <v>4</v>
          </cell>
          <cell r="E2240" t="str">
            <v>В. Търново</v>
          </cell>
          <cell r="F2240">
            <v>404134001</v>
          </cell>
          <cell r="G2240">
            <v>5301083036</v>
          </cell>
          <cell r="H2240">
            <v>40502</v>
          </cell>
          <cell r="I2240">
            <v>37761</v>
          </cell>
          <cell r="J2240" t="str">
            <v>_Диагностично-консултативен център I- В. Търново_ ЕООД</v>
          </cell>
          <cell r="K2240">
            <v>4</v>
          </cell>
          <cell r="L2240" t="str">
            <v>86_3</v>
          </cell>
          <cell r="M2240">
            <v>2</v>
          </cell>
          <cell r="N2240" t="str">
            <v>1937</v>
          </cell>
          <cell r="O2240">
            <v>37764</v>
          </cell>
          <cell r="P2240">
            <v>20</v>
          </cell>
          <cell r="Q2240">
            <v>54</v>
          </cell>
        </row>
        <row r="2241">
          <cell r="A2241">
            <v>4</v>
          </cell>
          <cell r="B2241">
            <v>6</v>
          </cell>
          <cell r="C2241" t="str">
            <v>Ф</v>
          </cell>
          <cell r="D2241">
            <v>5</v>
          </cell>
          <cell r="E2241" t="str">
            <v>П. Тръмбеш</v>
          </cell>
          <cell r="F2241">
            <v>426121004</v>
          </cell>
          <cell r="G2241">
            <v>5304041559</v>
          </cell>
          <cell r="H2241">
            <v>40444</v>
          </cell>
          <cell r="I2241">
            <v>37757</v>
          </cell>
          <cell r="J2241" t="str">
            <v>ЕТ_ ИПСМП - ГИНЕКОЛОГИЧЕН КАБИНЕТ Д-Р ВИОЛЕТА РУСЕВА _</v>
          </cell>
          <cell r="K2241">
            <v>1</v>
          </cell>
          <cell r="L2241" t="str">
            <v>67_32</v>
          </cell>
          <cell r="M2241">
            <v>4</v>
          </cell>
          <cell r="N2241" t="str">
            <v>56</v>
          </cell>
          <cell r="O2241">
            <v>37772</v>
          </cell>
          <cell r="P2241">
            <v>40</v>
          </cell>
          <cell r="Q2241">
            <v>170</v>
          </cell>
        </row>
        <row r="2242">
          <cell r="A2242">
            <v>4</v>
          </cell>
          <cell r="B2242">
            <v>6</v>
          </cell>
          <cell r="C2242" t="str">
            <v>Ф</v>
          </cell>
          <cell r="D2242">
            <v>5</v>
          </cell>
          <cell r="E2242" t="str">
            <v>В. Търново</v>
          </cell>
          <cell r="F2242">
            <v>404131002</v>
          </cell>
          <cell r="G2242">
            <v>5307271534</v>
          </cell>
          <cell r="H2242">
            <v>40529</v>
          </cell>
          <cell r="I2242">
            <v>37761</v>
          </cell>
          <cell r="J2242" t="str">
            <v>МЦ_Аура_ООД</v>
          </cell>
          <cell r="K2242">
            <v>26</v>
          </cell>
          <cell r="L2242" t="str">
            <v>89_07</v>
          </cell>
          <cell r="M2242">
            <v>8</v>
          </cell>
          <cell r="N2242" t="str">
            <v>149</v>
          </cell>
          <cell r="O2242">
            <v>37785</v>
          </cell>
          <cell r="P2242">
            <v>80</v>
          </cell>
          <cell r="Q2242">
            <v>12</v>
          </cell>
        </row>
        <row r="2243">
          <cell r="A2243">
            <v>4</v>
          </cell>
          <cell r="B2243">
            <v>6</v>
          </cell>
          <cell r="C2243" t="str">
            <v>Ф</v>
          </cell>
          <cell r="D2243">
            <v>5</v>
          </cell>
          <cell r="E2243" t="str">
            <v>Г. Оряховица</v>
          </cell>
          <cell r="F2243">
            <v>406134001</v>
          </cell>
          <cell r="G2243">
            <v>5308061403</v>
          </cell>
          <cell r="H2243">
            <v>40485</v>
          </cell>
          <cell r="I2243">
            <v>37770</v>
          </cell>
          <cell r="J2243" t="str">
            <v>_Диагностично-консултативен център I- Г. Оряховица_ ЕООД</v>
          </cell>
          <cell r="K2243">
            <v>22</v>
          </cell>
          <cell r="L2243" t="str">
            <v>58_23</v>
          </cell>
          <cell r="M2243">
            <v>1</v>
          </cell>
          <cell r="N2243" t="str">
            <v>100</v>
          </cell>
          <cell r="O2243">
            <v>37783</v>
          </cell>
          <cell r="P2243">
            <v>10</v>
          </cell>
          <cell r="Q2243">
            <v>170</v>
          </cell>
        </row>
        <row r="2244">
          <cell r="A2244">
            <v>4</v>
          </cell>
          <cell r="B2244">
            <v>6</v>
          </cell>
          <cell r="C2244" t="str">
            <v>Ф</v>
          </cell>
          <cell r="D2244">
            <v>4</v>
          </cell>
          <cell r="E2244" t="str">
            <v>Г. Оряховица</v>
          </cell>
          <cell r="F2244">
            <v>406134001</v>
          </cell>
          <cell r="G2244">
            <v>5308061403</v>
          </cell>
          <cell r="H2244">
            <v>40485</v>
          </cell>
          <cell r="I2244">
            <v>37760</v>
          </cell>
          <cell r="J2244" t="str">
            <v>_Диагностично-консултативен център I- Г. Оряховица_ ЕООД</v>
          </cell>
          <cell r="K2244">
            <v>22</v>
          </cell>
          <cell r="L2244" t="str">
            <v>57_31</v>
          </cell>
          <cell r="M2244">
            <v>1</v>
          </cell>
          <cell r="N2244" t="str">
            <v>98</v>
          </cell>
          <cell r="O2244">
            <v>37770</v>
          </cell>
          <cell r="P2244">
            <v>15</v>
          </cell>
          <cell r="Q2244">
            <v>170</v>
          </cell>
        </row>
        <row r="2245">
          <cell r="A2245">
            <v>4</v>
          </cell>
          <cell r="B2245">
            <v>6</v>
          </cell>
          <cell r="C2245" t="str">
            <v>Ф</v>
          </cell>
          <cell r="D2245">
            <v>5</v>
          </cell>
          <cell r="E2245" t="str">
            <v>Павликени</v>
          </cell>
          <cell r="F2245">
            <v>422121006</v>
          </cell>
          <cell r="G2245">
            <v>5403181462</v>
          </cell>
          <cell r="H2245">
            <v>40454</v>
          </cell>
          <cell r="I2245">
            <v>37757</v>
          </cell>
          <cell r="J2245" t="str">
            <v>ЕТ_Д-р СТАНИСЛАВ СТОЕВ -  ИПСМП ПО ВЪТРЕШНИ БОЛЕСТИ И КАРДИОЛОГИЯ</v>
          </cell>
          <cell r="K2245">
            <v>8</v>
          </cell>
          <cell r="L2245" t="str">
            <v>88_72</v>
          </cell>
          <cell r="M2245">
            <v>12</v>
          </cell>
          <cell r="N2245" t="str">
            <v>36</v>
          </cell>
          <cell r="O2245">
            <v>37778</v>
          </cell>
          <cell r="P2245">
            <v>204</v>
          </cell>
          <cell r="Q2245">
            <v>168</v>
          </cell>
        </row>
        <row r="2246">
          <cell r="A2246">
            <v>4</v>
          </cell>
          <cell r="B2246">
            <v>6</v>
          </cell>
          <cell r="C2246" t="str">
            <v>Ф</v>
          </cell>
          <cell r="D2246">
            <v>5</v>
          </cell>
          <cell r="E2246" t="str">
            <v>Павликени</v>
          </cell>
          <cell r="F2246">
            <v>422121006</v>
          </cell>
          <cell r="G2246">
            <v>5403181462</v>
          </cell>
          <cell r="H2246">
            <v>40454</v>
          </cell>
          <cell r="I2246">
            <v>37757</v>
          </cell>
          <cell r="J2246" t="str">
            <v>ЕТ_Д-р СТАНИСЛАВ СТОЕВ -  ИПСМП ПО ВЪТРЕШНИ БОЛЕСТИ И КАРДИОЛОГИЯ</v>
          </cell>
          <cell r="K2246">
            <v>8</v>
          </cell>
          <cell r="L2246" t="str">
            <v>89_50</v>
          </cell>
          <cell r="M2246">
            <v>6</v>
          </cell>
          <cell r="N2246" t="str">
            <v>36</v>
          </cell>
          <cell r="O2246">
            <v>37778</v>
          </cell>
          <cell r="P2246">
            <v>78</v>
          </cell>
          <cell r="Q2246">
            <v>168</v>
          </cell>
        </row>
        <row r="2247">
          <cell r="A2247">
            <v>4</v>
          </cell>
          <cell r="B2247">
            <v>6</v>
          </cell>
          <cell r="C2247" t="str">
            <v>Ф</v>
          </cell>
          <cell r="D2247">
            <v>5</v>
          </cell>
          <cell r="E2247" t="str">
            <v>Свищов</v>
          </cell>
          <cell r="F2247">
            <v>428121002</v>
          </cell>
          <cell r="G2247">
            <v>5405261438</v>
          </cell>
          <cell r="H2247">
            <v>40458</v>
          </cell>
          <cell r="I2247">
            <v>37758</v>
          </cell>
          <cell r="J2247" t="str">
            <v>ЕТ_ ИПСМП - КАБИНЕТ ПО ЕНДОКРИНОЛОГИЯ Д-Р ТАНЯ ЕНЧЕВА _</v>
          </cell>
          <cell r="K2247">
            <v>5</v>
          </cell>
          <cell r="L2247" t="str">
            <v>88_98</v>
          </cell>
          <cell r="M2247">
            <v>4</v>
          </cell>
          <cell r="N2247" t="str">
            <v>38</v>
          </cell>
          <cell r="O2247">
            <v>37777</v>
          </cell>
          <cell r="P2247">
            <v>60</v>
          </cell>
          <cell r="Q2247">
            <v>168</v>
          </cell>
        </row>
        <row r="2248">
          <cell r="A2248">
            <v>4</v>
          </cell>
          <cell r="B2248">
            <v>6</v>
          </cell>
          <cell r="C2248" t="str">
            <v>Ф</v>
          </cell>
          <cell r="D2248">
            <v>5</v>
          </cell>
          <cell r="E2248" t="str">
            <v>В. Търново</v>
          </cell>
          <cell r="F2248">
            <v>404134001</v>
          </cell>
          <cell r="G2248">
            <v>5408011540</v>
          </cell>
          <cell r="H2248">
            <v>40502</v>
          </cell>
          <cell r="I2248">
            <v>37761</v>
          </cell>
          <cell r="J2248" t="str">
            <v>_Диагностично-консултативен център I- В. Търново_ ЕООД</v>
          </cell>
          <cell r="K2248">
            <v>25</v>
          </cell>
          <cell r="L2248" t="str">
            <v>86_11</v>
          </cell>
          <cell r="M2248">
            <v>3</v>
          </cell>
          <cell r="N2248" t="str">
            <v>1938</v>
          </cell>
          <cell r="O2248">
            <v>37764</v>
          </cell>
          <cell r="P2248">
            <v>30</v>
          </cell>
          <cell r="Q2248">
            <v>176</v>
          </cell>
        </row>
        <row r="2249">
          <cell r="A2249">
            <v>4</v>
          </cell>
          <cell r="B2249">
            <v>6</v>
          </cell>
          <cell r="C2249" t="str">
            <v>Ф</v>
          </cell>
          <cell r="D2249">
            <v>4</v>
          </cell>
          <cell r="E2249" t="str">
            <v>В. Търново</v>
          </cell>
          <cell r="F2249">
            <v>404134001</v>
          </cell>
          <cell r="G2249">
            <v>5408011540</v>
          </cell>
          <cell r="H2249">
            <v>40502</v>
          </cell>
          <cell r="I2249">
            <v>37761</v>
          </cell>
          <cell r="J2249" t="str">
            <v>_Диагностично-консултативен център I- В. Търново_ ЕООД</v>
          </cell>
          <cell r="K2249">
            <v>25</v>
          </cell>
          <cell r="L2249" t="str">
            <v>40_11</v>
          </cell>
          <cell r="M2249">
            <v>5</v>
          </cell>
          <cell r="N2249" t="str">
            <v>1937</v>
          </cell>
          <cell r="O2249">
            <v>37764</v>
          </cell>
          <cell r="P2249">
            <v>50</v>
          </cell>
          <cell r="Q2249">
            <v>176</v>
          </cell>
        </row>
        <row r="2250">
          <cell r="A2250">
            <v>4</v>
          </cell>
          <cell r="B2250">
            <v>6</v>
          </cell>
          <cell r="C2250" t="str">
            <v>Ф</v>
          </cell>
          <cell r="D2250">
            <v>5</v>
          </cell>
          <cell r="E2250" t="str">
            <v>Свищов</v>
          </cell>
          <cell r="F2250">
            <v>428131001</v>
          </cell>
          <cell r="G2250">
            <v>5511191539</v>
          </cell>
          <cell r="H2250">
            <v>40497</v>
          </cell>
          <cell r="I2250">
            <v>37761</v>
          </cell>
          <cell r="J2250" t="str">
            <v>_МЦ ЛК_ ЕООД</v>
          </cell>
          <cell r="K2250">
            <v>10</v>
          </cell>
          <cell r="L2250" t="str">
            <v>88_77</v>
          </cell>
          <cell r="M2250">
            <v>2</v>
          </cell>
          <cell r="N2250" t="str">
            <v>26</v>
          </cell>
          <cell r="O2250">
            <v>37775</v>
          </cell>
          <cell r="P2250">
            <v>26</v>
          </cell>
          <cell r="Q2250">
            <v>36</v>
          </cell>
        </row>
        <row r="2251">
          <cell r="A2251">
            <v>4</v>
          </cell>
          <cell r="B2251">
            <v>6</v>
          </cell>
          <cell r="C2251" t="str">
            <v>Ф</v>
          </cell>
          <cell r="D2251">
            <v>4</v>
          </cell>
          <cell r="E2251" t="str">
            <v>Г. Оряховица</v>
          </cell>
          <cell r="F2251">
            <v>406134001</v>
          </cell>
          <cell r="G2251">
            <v>5606191456</v>
          </cell>
          <cell r="H2251">
            <v>40485</v>
          </cell>
          <cell r="I2251">
            <v>37760</v>
          </cell>
          <cell r="J2251" t="str">
            <v>_Диагностично-консултативен център I- Г. Оряховица_ ЕООД</v>
          </cell>
          <cell r="K2251">
            <v>8</v>
          </cell>
          <cell r="L2251" t="str">
            <v>88_72</v>
          </cell>
          <cell r="M2251">
            <v>4</v>
          </cell>
          <cell r="N2251" t="str">
            <v>98</v>
          </cell>
          <cell r="O2251">
            <v>37770</v>
          </cell>
          <cell r="P2251">
            <v>68</v>
          </cell>
          <cell r="Q2251">
            <v>60</v>
          </cell>
        </row>
        <row r="2252">
          <cell r="A2252">
            <v>4</v>
          </cell>
          <cell r="B2252">
            <v>6</v>
          </cell>
          <cell r="C2252" t="str">
            <v>Ф</v>
          </cell>
          <cell r="D2252">
            <v>5</v>
          </cell>
          <cell r="E2252" t="str">
            <v>Г. Оряховица</v>
          </cell>
          <cell r="F2252">
            <v>406134001</v>
          </cell>
          <cell r="G2252">
            <v>5606191456</v>
          </cell>
          <cell r="H2252">
            <v>40485</v>
          </cell>
          <cell r="I2252">
            <v>37770</v>
          </cell>
          <cell r="J2252" t="str">
            <v>_Диагностично-консултативен център I- Г. Оряховица_ ЕООД</v>
          </cell>
          <cell r="K2252">
            <v>8</v>
          </cell>
          <cell r="L2252" t="str">
            <v>88_72</v>
          </cell>
          <cell r="M2252">
            <v>1</v>
          </cell>
          <cell r="N2252" t="str">
            <v>100</v>
          </cell>
          <cell r="O2252">
            <v>37783</v>
          </cell>
          <cell r="P2252">
            <v>17</v>
          </cell>
          <cell r="Q2252">
            <v>60</v>
          </cell>
        </row>
        <row r="2253">
          <cell r="A2253">
            <v>4</v>
          </cell>
          <cell r="B2253">
            <v>6</v>
          </cell>
          <cell r="C2253" t="str">
            <v>Ф</v>
          </cell>
          <cell r="D2253">
            <v>4</v>
          </cell>
          <cell r="E2253" t="str">
            <v>Г. Оряховица</v>
          </cell>
          <cell r="F2253">
            <v>406134001</v>
          </cell>
          <cell r="G2253">
            <v>5607271427</v>
          </cell>
          <cell r="H2253">
            <v>40485</v>
          </cell>
          <cell r="I2253">
            <v>37760</v>
          </cell>
          <cell r="J2253" t="str">
            <v>_Диагностично-консултативен център I- Г. Оряховица_ ЕООД</v>
          </cell>
          <cell r="K2253">
            <v>14</v>
          </cell>
          <cell r="L2253" t="str">
            <v>95_41</v>
          </cell>
          <cell r="M2253">
            <v>4</v>
          </cell>
          <cell r="N2253" t="str">
            <v>98</v>
          </cell>
          <cell r="O2253">
            <v>37770</v>
          </cell>
          <cell r="P2253">
            <v>20</v>
          </cell>
          <cell r="Q2253">
            <v>170</v>
          </cell>
        </row>
        <row r="2254">
          <cell r="A2254">
            <v>4</v>
          </cell>
          <cell r="B2254">
            <v>6</v>
          </cell>
          <cell r="C2254" t="str">
            <v>Ф</v>
          </cell>
          <cell r="D2254">
            <v>5</v>
          </cell>
          <cell r="E2254" t="str">
            <v>Г. Оряховица</v>
          </cell>
          <cell r="F2254">
            <v>406134001</v>
          </cell>
          <cell r="G2254">
            <v>5607271427</v>
          </cell>
          <cell r="H2254">
            <v>40485</v>
          </cell>
          <cell r="I2254">
            <v>37770</v>
          </cell>
          <cell r="J2254" t="str">
            <v>_Диагностично-консултативен център I- Г. Оряховица_ ЕООД</v>
          </cell>
          <cell r="K2254">
            <v>14</v>
          </cell>
          <cell r="L2254" t="str">
            <v>95_41</v>
          </cell>
          <cell r="M2254">
            <v>2</v>
          </cell>
          <cell r="N2254" t="str">
            <v>100</v>
          </cell>
          <cell r="O2254">
            <v>37783</v>
          </cell>
          <cell r="P2254">
            <v>10</v>
          </cell>
          <cell r="Q2254">
            <v>170</v>
          </cell>
        </row>
        <row r="2255">
          <cell r="A2255">
            <v>4</v>
          </cell>
          <cell r="B2255">
            <v>6</v>
          </cell>
          <cell r="C2255" t="str">
            <v>Ф</v>
          </cell>
          <cell r="D2255">
            <v>4</v>
          </cell>
          <cell r="E2255" t="str">
            <v>В. Търново</v>
          </cell>
          <cell r="F2255">
            <v>404134001</v>
          </cell>
          <cell r="G2255">
            <v>5609221600</v>
          </cell>
          <cell r="H2255">
            <v>40502</v>
          </cell>
          <cell r="I2255">
            <v>37761</v>
          </cell>
          <cell r="J2255" t="str">
            <v>_Диагностично-консултативен център I- В. Търново_ ЕООД</v>
          </cell>
          <cell r="K2255">
            <v>2</v>
          </cell>
          <cell r="L2255" t="str">
            <v>89_59</v>
          </cell>
          <cell r="M2255">
            <v>13</v>
          </cell>
          <cell r="N2255" t="str">
            <v>1937</v>
          </cell>
          <cell r="O2255">
            <v>37764</v>
          </cell>
          <cell r="P2255">
            <v>130</v>
          </cell>
          <cell r="Q2255">
            <v>176</v>
          </cell>
        </row>
        <row r="2256">
          <cell r="A2256">
            <v>4</v>
          </cell>
          <cell r="B2256">
            <v>6</v>
          </cell>
          <cell r="C2256" t="str">
            <v>Ф</v>
          </cell>
          <cell r="D2256">
            <v>5</v>
          </cell>
          <cell r="E2256" t="str">
            <v>В. Търново</v>
          </cell>
          <cell r="F2256">
            <v>404134001</v>
          </cell>
          <cell r="G2256">
            <v>5609221600</v>
          </cell>
          <cell r="H2256">
            <v>40502</v>
          </cell>
          <cell r="I2256">
            <v>37761</v>
          </cell>
          <cell r="J2256" t="str">
            <v>_Диагностично-консултативен център I- В. Търново_ ЕООД</v>
          </cell>
          <cell r="K2256">
            <v>2</v>
          </cell>
          <cell r="L2256" t="str">
            <v>89_59</v>
          </cell>
          <cell r="M2256">
            <v>14</v>
          </cell>
          <cell r="N2256" t="str">
            <v>1938</v>
          </cell>
          <cell r="O2256">
            <v>37778</v>
          </cell>
          <cell r="P2256">
            <v>140</v>
          </cell>
          <cell r="Q2256">
            <v>176</v>
          </cell>
        </row>
        <row r="2257">
          <cell r="A2257">
            <v>4</v>
          </cell>
          <cell r="B2257">
            <v>6</v>
          </cell>
          <cell r="C2257" t="str">
            <v>Ф</v>
          </cell>
          <cell r="D2257">
            <v>5</v>
          </cell>
          <cell r="E2257" t="str">
            <v>Свищов</v>
          </cell>
          <cell r="F2257">
            <v>428121004</v>
          </cell>
          <cell r="G2257">
            <v>5609261460</v>
          </cell>
          <cell r="H2257">
            <v>40415</v>
          </cell>
          <cell r="I2257">
            <v>37756</v>
          </cell>
          <cell r="J2257" t="str">
            <v>ЕТ _ИПСМП КАБИНЕТ ПО ВЪТРЕШНИ БОЛЕСТИ И ГАСТРОЕНТЕРОЛОГИЯ - Д-Р ИВАН ИВАНОВ_</v>
          </cell>
          <cell r="K2257">
            <v>3</v>
          </cell>
          <cell r="L2257" t="str">
            <v>45_13</v>
          </cell>
          <cell r="M2257">
            <v>8</v>
          </cell>
          <cell r="N2257" t="str">
            <v>47</v>
          </cell>
          <cell r="O2257">
            <v>37776</v>
          </cell>
          <cell r="P2257">
            <v>128</v>
          </cell>
          <cell r="Q2257">
            <v>108</v>
          </cell>
        </row>
        <row r="2258">
          <cell r="A2258">
            <v>4</v>
          </cell>
          <cell r="B2258">
            <v>6</v>
          </cell>
          <cell r="C2258" t="str">
            <v>Ф</v>
          </cell>
          <cell r="D2258">
            <v>5</v>
          </cell>
          <cell r="E2258" t="str">
            <v>В. Търново</v>
          </cell>
          <cell r="F2258">
            <v>404123001</v>
          </cell>
          <cell r="G2258">
            <v>5708045325</v>
          </cell>
          <cell r="H2258">
            <v>40397</v>
          </cell>
          <cell r="I2258">
            <v>37756</v>
          </cell>
          <cell r="J2258" t="str">
            <v>ООД_АМБУЛАТОРИЯ ЗА ГРУПОВА ПРАКТИКА ЗА СПЕЦИАЛИЗИРАНА АКУШЕРО-ГИНЕКОЛОГИЧНА ИЗВЪНБОЛНИЧТА ПОМОЩ - ХЕРА 2000_</v>
          </cell>
          <cell r="K2258">
            <v>1</v>
          </cell>
          <cell r="L2258" t="str">
            <v>67_32</v>
          </cell>
          <cell r="M2258">
            <v>2</v>
          </cell>
          <cell r="N2258" t="str">
            <v>66</v>
          </cell>
          <cell r="O2258">
            <v>37775</v>
          </cell>
          <cell r="P2258">
            <v>20</v>
          </cell>
          <cell r="Q2258">
            <v>160</v>
          </cell>
        </row>
        <row r="2259">
          <cell r="A2259">
            <v>4</v>
          </cell>
          <cell r="B2259">
            <v>6</v>
          </cell>
          <cell r="C2259" t="str">
            <v>Ф</v>
          </cell>
          <cell r="D2259">
            <v>5</v>
          </cell>
          <cell r="E2259" t="str">
            <v>В.Търново</v>
          </cell>
          <cell r="F2259">
            <v>404131006</v>
          </cell>
          <cell r="G2259">
            <v>5709231540</v>
          </cell>
          <cell r="H2259">
            <v>40523</v>
          </cell>
          <cell r="I2259">
            <v>37761</v>
          </cell>
          <cell r="J2259" t="str">
            <v>_МЦ за рехабилитация и спортна медицина I - Велико Търново_ ЕООД</v>
          </cell>
          <cell r="K2259">
            <v>8</v>
          </cell>
          <cell r="L2259" t="str">
            <v>89_50</v>
          </cell>
          <cell r="M2259">
            <v>1</v>
          </cell>
          <cell r="N2259" t="str">
            <v>1437</v>
          </cell>
          <cell r="O2259">
            <v>37778</v>
          </cell>
          <cell r="P2259">
            <v>13</v>
          </cell>
          <cell r="Q2259">
            <v>40</v>
          </cell>
        </row>
        <row r="2260">
          <cell r="A2260">
            <v>4</v>
          </cell>
          <cell r="B2260">
            <v>6</v>
          </cell>
          <cell r="C2260" t="str">
            <v>Ф</v>
          </cell>
          <cell r="D2260">
            <v>5</v>
          </cell>
          <cell r="E2260" t="str">
            <v>В. Търново</v>
          </cell>
          <cell r="F2260">
            <v>404121120</v>
          </cell>
          <cell r="G2260">
            <v>5803114005</v>
          </cell>
          <cell r="H2260">
            <v>40315</v>
          </cell>
          <cell r="I2260">
            <v>37754</v>
          </cell>
          <cell r="J2260" t="str">
            <v>_ИПСМП ПО ХИРУРГИЯ Д-Р ИВО НАЙДЕНОВ_</v>
          </cell>
          <cell r="K2260">
            <v>25</v>
          </cell>
          <cell r="L2260" t="str">
            <v>86_11</v>
          </cell>
          <cell r="M2260">
            <v>2</v>
          </cell>
          <cell r="N2260" t="str">
            <v>12</v>
          </cell>
          <cell r="O2260">
            <v>37776</v>
          </cell>
          <cell r="P2260">
            <v>20</v>
          </cell>
          <cell r="Q2260">
            <v>56</v>
          </cell>
        </row>
        <row r="2261">
          <cell r="A2261">
            <v>4</v>
          </cell>
          <cell r="B2261">
            <v>6</v>
          </cell>
          <cell r="C2261" t="str">
            <v>Ф</v>
          </cell>
          <cell r="D2261">
            <v>5</v>
          </cell>
          <cell r="E2261" t="str">
            <v>Г. Оряховица</v>
          </cell>
          <cell r="F2261">
            <v>406131001</v>
          </cell>
          <cell r="G2261">
            <v>5804031501</v>
          </cell>
          <cell r="H2261">
            <v>40543</v>
          </cell>
          <cell r="I2261">
            <v>37761</v>
          </cell>
          <cell r="J2261" t="str">
            <v>МЕДИЦИНСКИ ЦЕНТЪР _ТОНУС_ ЕООД</v>
          </cell>
          <cell r="K2261">
            <v>10</v>
          </cell>
          <cell r="L2261" t="str">
            <v>88_77</v>
          </cell>
          <cell r="M2261">
            <v>6</v>
          </cell>
          <cell r="N2261" t="str">
            <v>3</v>
          </cell>
          <cell r="O2261">
            <v>37776</v>
          </cell>
          <cell r="P2261">
            <v>78</v>
          </cell>
          <cell r="Q2261">
            <v>84</v>
          </cell>
        </row>
        <row r="2262">
          <cell r="A2262">
            <v>4</v>
          </cell>
          <cell r="B2262">
            <v>6</v>
          </cell>
          <cell r="C2262" t="str">
            <v>Ф</v>
          </cell>
          <cell r="D2262">
            <v>5</v>
          </cell>
          <cell r="E2262" t="str">
            <v>Г. Оряховица</v>
          </cell>
          <cell r="F2262">
            <v>406121013</v>
          </cell>
          <cell r="G2262">
            <v>5804031501</v>
          </cell>
          <cell r="H2262">
            <v>40542</v>
          </cell>
          <cell r="I2262">
            <v>37761</v>
          </cell>
          <cell r="J2262" t="str">
            <v>_ИПСМП по нервни болести - д-р Евгени Димитров Хараланов_</v>
          </cell>
          <cell r="K2262">
            <v>10</v>
          </cell>
          <cell r="L2262" t="str">
            <v>88_77</v>
          </cell>
          <cell r="M2262">
            <v>2</v>
          </cell>
          <cell r="N2262" t="str">
            <v>34</v>
          </cell>
          <cell r="O2262">
            <v>37785</v>
          </cell>
          <cell r="P2262">
            <v>26</v>
          </cell>
          <cell r="Q2262">
            <v>84</v>
          </cell>
        </row>
        <row r="2263">
          <cell r="A2263">
            <v>4</v>
          </cell>
          <cell r="B2263">
            <v>6</v>
          </cell>
          <cell r="C2263" t="str">
            <v>Ф</v>
          </cell>
          <cell r="D2263">
            <v>5</v>
          </cell>
          <cell r="E2263" t="str">
            <v>В. Търново</v>
          </cell>
          <cell r="F2263">
            <v>404121088</v>
          </cell>
          <cell r="G2263">
            <v>5804131455</v>
          </cell>
          <cell r="H2263">
            <v>40363</v>
          </cell>
          <cell r="I2263">
            <v>37745</v>
          </cell>
          <cell r="J2263" t="str">
            <v xml:space="preserve"> _ИПСМП ПО ВЪТРЕШНИ БОЛЕСТИ И РЕВМАТОЛОГИЯ - Д-Р СВЕТЛА ТОДОРОВА КОПЧЕВА_</v>
          </cell>
          <cell r="K2263">
            <v>20</v>
          </cell>
          <cell r="L2263" t="str">
            <v>81_91</v>
          </cell>
          <cell r="M2263">
            <v>3</v>
          </cell>
          <cell r="N2263" t="str">
            <v>5</v>
          </cell>
          <cell r="O2263">
            <v>37783</v>
          </cell>
          <cell r="P2263">
            <v>30</v>
          </cell>
          <cell r="Q2263">
            <v>24</v>
          </cell>
        </row>
        <row r="2264">
          <cell r="A2264">
            <v>4</v>
          </cell>
          <cell r="B2264">
            <v>6</v>
          </cell>
          <cell r="C2264" t="str">
            <v>Ф</v>
          </cell>
          <cell r="D2264">
            <v>4</v>
          </cell>
          <cell r="E2264" t="str">
            <v>В. Търново</v>
          </cell>
          <cell r="F2264">
            <v>404134001</v>
          </cell>
          <cell r="G2264">
            <v>5805091486</v>
          </cell>
          <cell r="H2264">
            <v>40502</v>
          </cell>
          <cell r="I2264">
            <v>37761</v>
          </cell>
          <cell r="J2264" t="str">
            <v>_Диагностично-консултативен център I- В. Търново_ ЕООД</v>
          </cell>
          <cell r="K2264">
            <v>13</v>
          </cell>
          <cell r="L2264" t="str">
            <v>81_91</v>
          </cell>
          <cell r="M2264">
            <v>6</v>
          </cell>
          <cell r="N2264" t="str">
            <v>1937</v>
          </cell>
          <cell r="O2264">
            <v>37764</v>
          </cell>
          <cell r="P2264">
            <v>60</v>
          </cell>
          <cell r="Q2264">
            <v>176</v>
          </cell>
        </row>
        <row r="2265">
          <cell r="A2265">
            <v>4</v>
          </cell>
          <cell r="B2265">
            <v>6</v>
          </cell>
          <cell r="C2265" t="str">
            <v>Ф</v>
          </cell>
          <cell r="D2265">
            <v>5</v>
          </cell>
          <cell r="E2265" t="str">
            <v>В. Търново</v>
          </cell>
          <cell r="F2265">
            <v>404134001</v>
          </cell>
          <cell r="G2265">
            <v>5805091486</v>
          </cell>
          <cell r="H2265">
            <v>40502</v>
          </cell>
          <cell r="I2265">
            <v>37761</v>
          </cell>
          <cell r="J2265" t="str">
            <v>_Диагностично-консултативен център I- В. Търново_ ЕООД</v>
          </cell>
          <cell r="K2265">
            <v>13</v>
          </cell>
          <cell r="L2265" t="str">
            <v>81_91</v>
          </cell>
          <cell r="M2265">
            <v>6</v>
          </cell>
          <cell r="N2265" t="str">
            <v>1938</v>
          </cell>
          <cell r="O2265">
            <v>37778</v>
          </cell>
          <cell r="P2265">
            <v>60</v>
          </cell>
          <cell r="Q2265">
            <v>176</v>
          </cell>
        </row>
        <row r="2266">
          <cell r="A2266">
            <v>4</v>
          </cell>
          <cell r="B2266">
            <v>6</v>
          </cell>
          <cell r="C2266" t="str">
            <v>Ф</v>
          </cell>
          <cell r="D2266">
            <v>5</v>
          </cell>
          <cell r="E2266" t="str">
            <v>Г. Оряховица</v>
          </cell>
          <cell r="F2266">
            <v>406121085</v>
          </cell>
          <cell r="G2266">
            <v>5807061496</v>
          </cell>
          <cell r="H2266">
            <v>40479</v>
          </cell>
          <cell r="I2266">
            <v>37760</v>
          </cell>
          <cell r="J2266" t="str">
            <v>ЕТ_ АМБУЛАТОРИЯ ЗА ИПСМП  - Д-Р СТЕЛА ГОНГАЛОВА _</v>
          </cell>
          <cell r="K2266">
            <v>8</v>
          </cell>
          <cell r="L2266" t="str">
            <v>88_72</v>
          </cell>
          <cell r="M2266">
            <v>2</v>
          </cell>
          <cell r="N2266" t="str">
            <v>2</v>
          </cell>
          <cell r="O2266">
            <v>37776</v>
          </cell>
          <cell r="P2266">
            <v>34</v>
          </cell>
          <cell r="Q2266">
            <v>176</v>
          </cell>
        </row>
        <row r="2267">
          <cell r="A2267">
            <v>4</v>
          </cell>
          <cell r="B2267">
            <v>6</v>
          </cell>
          <cell r="C2267" t="str">
            <v>Ф</v>
          </cell>
          <cell r="D2267">
            <v>5</v>
          </cell>
          <cell r="E2267" t="str">
            <v>В. Търново</v>
          </cell>
          <cell r="F2267">
            <v>404134001</v>
          </cell>
          <cell r="G2267">
            <v>5807121466</v>
          </cell>
          <cell r="H2267">
            <v>40502</v>
          </cell>
          <cell r="I2267">
            <v>37761</v>
          </cell>
          <cell r="J2267" t="str">
            <v>_Диагностично-консултативен център I- В. Търново_ ЕООД</v>
          </cell>
          <cell r="K2267">
            <v>1</v>
          </cell>
          <cell r="L2267" t="str">
            <v>67_32</v>
          </cell>
          <cell r="M2267">
            <v>3</v>
          </cell>
          <cell r="N2267" t="str">
            <v>1938</v>
          </cell>
          <cell r="O2267">
            <v>37778</v>
          </cell>
          <cell r="P2267">
            <v>30</v>
          </cell>
          <cell r="Q2267">
            <v>154</v>
          </cell>
        </row>
        <row r="2268">
          <cell r="A2268">
            <v>4</v>
          </cell>
          <cell r="B2268">
            <v>6</v>
          </cell>
          <cell r="C2268" t="str">
            <v>Ф</v>
          </cell>
          <cell r="D2268">
            <v>4</v>
          </cell>
          <cell r="E2268" t="str">
            <v>В. Търново</v>
          </cell>
          <cell r="F2268">
            <v>404134001</v>
          </cell>
          <cell r="G2268">
            <v>5807121466</v>
          </cell>
          <cell r="H2268">
            <v>40502</v>
          </cell>
          <cell r="I2268">
            <v>37761</v>
          </cell>
          <cell r="J2268" t="str">
            <v>_Диагностично-консултативен център I- В. Търново_ ЕООД</v>
          </cell>
          <cell r="K2268">
            <v>1</v>
          </cell>
          <cell r="L2268" t="str">
            <v>70_24</v>
          </cell>
          <cell r="M2268">
            <v>1</v>
          </cell>
          <cell r="N2268" t="str">
            <v>1937</v>
          </cell>
          <cell r="O2268">
            <v>37764</v>
          </cell>
          <cell r="P2268">
            <v>10</v>
          </cell>
          <cell r="Q2268">
            <v>154</v>
          </cell>
        </row>
        <row r="2269">
          <cell r="A2269">
            <v>4</v>
          </cell>
          <cell r="B2269">
            <v>6</v>
          </cell>
          <cell r="C2269" t="str">
            <v>Ф</v>
          </cell>
          <cell r="D2269">
            <v>4</v>
          </cell>
          <cell r="E2269" t="str">
            <v>В. Търново</v>
          </cell>
          <cell r="F2269">
            <v>404134001</v>
          </cell>
          <cell r="G2269">
            <v>5807121466</v>
          </cell>
          <cell r="H2269">
            <v>40502</v>
          </cell>
          <cell r="I2269">
            <v>37761</v>
          </cell>
          <cell r="J2269" t="str">
            <v>_Диагностично-консултативен център I- В. Търново_ ЕООД</v>
          </cell>
          <cell r="K2269">
            <v>1</v>
          </cell>
          <cell r="L2269" t="str">
            <v>67_32</v>
          </cell>
          <cell r="M2269">
            <v>6</v>
          </cell>
          <cell r="N2269" t="str">
            <v>1937</v>
          </cell>
          <cell r="O2269">
            <v>37764</v>
          </cell>
          <cell r="P2269">
            <v>60</v>
          </cell>
          <cell r="Q2269">
            <v>154</v>
          </cell>
        </row>
        <row r="2270">
          <cell r="A2270">
            <v>4</v>
          </cell>
          <cell r="B2270">
            <v>6</v>
          </cell>
          <cell r="C2270" t="str">
            <v>Ф</v>
          </cell>
          <cell r="D2270">
            <v>4</v>
          </cell>
          <cell r="E2270" t="str">
            <v>Г. Оряховица</v>
          </cell>
          <cell r="F2270">
            <v>406134001</v>
          </cell>
          <cell r="G2270">
            <v>5809201494</v>
          </cell>
          <cell r="H2270">
            <v>40485</v>
          </cell>
          <cell r="I2270">
            <v>37760</v>
          </cell>
          <cell r="J2270" t="str">
            <v>_Диагностично-консултативен център I- Г. Оряховица_ ЕООД</v>
          </cell>
          <cell r="K2270">
            <v>1</v>
          </cell>
          <cell r="L2270" t="str">
            <v>67_32</v>
          </cell>
          <cell r="M2270">
            <v>3</v>
          </cell>
          <cell r="N2270" t="str">
            <v>98</v>
          </cell>
          <cell r="O2270">
            <v>37770</v>
          </cell>
          <cell r="P2270">
            <v>30</v>
          </cell>
          <cell r="Q2270">
            <v>170</v>
          </cell>
        </row>
        <row r="2271">
          <cell r="A2271">
            <v>4</v>
          </cell>
          <cell r="B2271">
            <v>6</v>
          </cell>
          <cell r="C2271" t="str">
            <v>Ф</v>
          </cell>
          <cell r="D2271">
            <v>5</v>
          </cell>
          <cell r="E2271" t="str">
            <v>Г. Оряховица</v>
          </cell>
          <cell r="F2271">
            <v>406134001</v>
          </cell>
          <cell r="G2271">
            <v>5809201494</v>
          </cell>
          <cell r="H2271">
            <v>40485</v>
          </cell>
          <cell r="I2271">
            <v>37770</v>
          </cell>
          <cell r="J2271" t="str">
            <v>_Диагностично-консултативен център I- Г. Оряховица_ ЕООД</v>
          </cell>
          <cell r="K2271">
            <v>1</v>
          </cell>
          <cell r="L2271" t="str">
            <v>67_32</v>
          </cell>
          <cell r="M2271">
            <v>3</v>
          </cell>
          <cell r="N2271" t="str">
            <v>100</v>
          </cell>
          <cell r="O2271">
            <v>37783</v>
          </cell>
          <cell r="P2271">
            <v>30</v>
          </cell>
          <cell r="Q2271">
            <v>170</v>
          </cell>
        </row>
        <row r="2272">
          <cell r="A2272">
            <v>4</v>
          </cell>
          <cell r="B2272">
            <v>6</v>
          </cell>
          <cell r="C2272" t="str">
            <v>Ф</v>
          </cell>
          <cell r="D2272">
            <v>4</v>
          </cell>
          <cell r="E2272" t="str">
            <v>В. Търново</v>
          </cell>
          <cell r="F2272">
            <v>404134001</v>
          </cell>
          <cell r="G2272">
            <v>5902111469</v>
          </cell>
          <cell r="H2272">
            <v>40502</v>
          </cell>
          <cell r="I2272">
            <v>37761</v>
          </cell>
          <cell r="J2272" t="str">
            <v>_Диагностично-консултативен център I- В. Търново_ ЕООД</v>
          </cell>
          <cell r="K2272">
            <v>25</v>
          </cell>
          <cell r="L2272" t="str">
            <v>40_11</v>
          </cell>
          <cell r="M2272">
            <v>1</v>
          </cell>
          <cell r="N2272" t="str">
            <v>1937</v>
          </cell>
          <cell r="O2272">
            <v>37764</v>
          </cell>
          <cell r="P2272">
            <v>10</v>
          </cell>
          <cell r="Q2272">
            <v>176</v>
          </cell>
        </row>
        <row r="2273">
          <cell r="A2273">
            <v>4</v>
          </cell>
          <cell r="B2273">
            <v>6</v>
          </cell>
          <cell r="C2273" t="str">
            <v>Ф</v>
          </cell>
          <cell r="D2273">
            <v>5</v>
          </cell>
          <cell r="E2273" t="str">
            <v>В. Търново</v>
          </cell>
          <cell r="F2273">
            <v>404123001</v>
          </cell>
          <cell r="G2273">
            <v>5905081563</v>
          </cell>
          <cell r="H2273">
            <v>40397</v>
          </cell>
          <cell r="I2273">
            <v>37756</v>
          </cell>
          <cell r="J2273" t="str">
            <v>ООД_АМБУЛАТОРИЯ ЗА ГРУПОВА ПРАКТИКА ЗА СПЕЦИАЛИЗИРАНА АКУШЕРО-ГИНЕКОЛОГИЧНА ИЗВЪНБОЛНИЧТА ПОМОЩ - ХЕРА 2000_</v>
          </cell>
          <cell r="K2273">
            <v>1</v>
          </cell>
          <cell r="L2273" t="str">
            <v>67_32</v>
          </cell>
          <cell r="M2273">
            <v>4</v>
          </cell>
          <cell r="N2273" t="str">
            <v>66</v>
          </cell>
          <cell r="O2273">
            <v>37775</v>
          </cell>
          <cell r="P2273">
            <v>40</v>
          </cell>
          <cell r="Q2273">
            <v>160</v>
          </cell>
        </row>
        <row r="2274">
          <cell r="A2274">
            <v>4</v>
          </cell>
          <cell r="B2274">
            <v>6</v>
          </cell>
          <cell r="C2274" t="str">
            <v>Ф</v>
          </cell>
          <cell r="D2274">
            <v>5</v>
          </cell>
          <cell r="E2274" t="str">
            <v>Свищов</v>
          </cell>
          <cell r="F2274">
            <v>428121037</v>
          </cell>
          <cell r="G2274">
            <v>6001011607</v>
          </cell>
          <cell r="H2274">
            <v>40457</v>
          </cell>
          <cell r="I2274">
            <v>37758</v>
          </cell>
          <cell r="J2274" t="str">
            <v>ЕТ_ИПСМП - Д-Р АПУРБА САРКАР_</v>
          </cell>
          <cell r="K2274">
            <v>13</v>
          </cell>
          <cell r="L2274" t="str">
            <v>83_00</v>
          </cell>
          <cell r="M2274">
            <v>2</v>
          </cell>
          <cell r="N2274" t="str">
            <v>5</v>
          </cell>
          <cell r="O2274">
            <v>37777</v>
          </cell>
          <cell r="P2274">
            <v>40</v>
          </cell>
          <cell r="Q2274">
            <v>72</v>
          </cell>
        </row>
        <row r="2275">
          <cell r="A2275">
            <v>4</v>
          </cell>
          <cell r="B2275">
            <v>6</v>
          </cell>
          <cell r="C2275" t="str">
            <v>Ф</v>
          </cell>
          <cell r="D2275">
            <v>5</v>
          </cell>
          <cell r="E2275" t="str">
            <v>Свищов</v>
          </cell>
          <cell r="F2275">
            <v>428121037</v>
          </cell>
          <cell r="G2275">
            <v>6001011607</v>
          </cell>
          <cell r="H2275">
            <v>40457</v>
          </cell>
          <cell r="I2275">
            <v>37758</v>
          </cell>
          <cell r="J2275" t="str">
            <v>ЕТ_ИПСМП - Д-Р АПУРБА САРКАР_</v>
          </cell>
          <cell r="K2275">
            <v>13</v>
          </cell>
          <cell r="L2275" t="str">
            <v>81_91</v>
          </cell>
          <cell r="M2275">
            <v>4</v>
          </cell>
          <cell r="N2275" t="str">
            <v>5</v>
          </cell>
          <cell r="O2275">
            <v>37777</v>
          </cell>
          <cell r="P2275">
            <v>40</v>
          </cell>
          <cell r="Q2275">
            <v>72</v>
          </cell>
        </row>
        <row r="2276">
          <cell r="A2276">
            <v>4</v>
          </cell>
          <cell r="B2276">
            <v>6</v>
          </cell>
          <cell r="C2276" t="str">
            <v>Ф</v>
          </cell>
          <cell r="D2276">
            <v>5</v>
          </cell>
          <cell r="E2276" t="str">
            <v>Свищов</v>
          </cell>
          <cell r="F2276">
            <v>428121033</v>
          </cell>
          <cell r="G2276">
            <v>6001294003</v>
          </cell>
          <cell r="H2276">
            <v>40393</v>
          </cell>
          <cell r="I2276">
            <v>37755</v>
          </cell>
          <cell r="J2276" t="str">
            <v>ЕТ _ИПСМП ПО ВЪТРЕШНИ БОЛЕСТИ И КАРДИОЛОГИЯ - Д-Р КРАСИМИР ВАСИЛЕВ ИВАНОВ_</v>
          </cell>
          <cell r="K2276">
            <v>8</v>
          </cell>
          <cell r="L2276" t="str">
            <v>88_72</v>
          </cell>
          <cell r="M2276">
            <v>1</v>
          </cell>
          <cell r="N2276" t="str">
            <v>50</v>
          </cell>
          <cell r="O2276">
            <v>37777</v>
          </cell>
          <cell r="P2276">
            <v>17</v>
          </cell>
          <cell r="Q2276">
            <v>140</v>
          </cell>
        </row>
        <row r="2277">
          <cell r="A2277">
            <v>4</v>
          </cell>
          <cell r="B2277">
            <v>6</v>
          </cell>
          <cell r="C2277" t="str">
            <v>Ф</v>
          </cell>
          <cell r="D2277">
            <v>5</v>
          </cell>
          <cell r="E2277" t="str">
            <v>Свищов</v>
          </cell>
          <cell r="F2277">
            <v>428131002</v>
          </cell>
          <cell r="G2277">
            <v>6002011406</v>
          </cell>
          <cell r="H2277">
            <v>40420</v>
          </cell>
          <cell r="I2277">
            <v>37756</v>
          </cell>
          <cell r="J2277" t="str">
            <v>МЦ _АНТИВА_ ООД</v>
          </cell>
          <cell r="K2277">
            <v>26</v>
          </cell>
          <cell r="L2277" t="str">
            <v>89_07</v>
          </cell>
          <cell r="M2277">
            <v>24</v>
          </cell>
          <cell r="N2277" t="str">
            <v>69</v>
          </cell>
          <cell r="O2277">
            <v>37775</v>
          </cell>
          <cell r="P2277">
            <v>240</v>
          </cell>
          <cell r="Q2277">
            <v>40</v>
          </cell>
        </row>
        <row r="2278">
          <cell r="A2278">
            <v>4</v>
          </cell>
          <cell r="B2278">
            <v>6</v>
          </cell>
          <cell r="C2278" t="str">
            <v>Ф</v>
          </cell>
          <cell r="D2278">
            <v>5</v>
          </cell>
          <cell r="E2278" t="str">
            <v>Свищов</v>
          </cell>
          <cell r="F2278">
            <v>428121015</v>
          </cell>
          <cell r="G2278">
            <v>6002283256</v>
          </cell>
          <cell r="H2278">
            <v>40427</v>
          </cell>
          <cell r="I2278">
            <v>37757</v>
          </cell>
          <cell r="J2278" t="str">
            <v>ЕТ _ИПСМП - УНГ - Д-Р АНА АТАНАСОВА_</v>
          </cell>
          <cell r="K2278">
            <v>14</v>
          </cell>
          <cell r="L2278" t="str">
            <v>95_41</v>
          </cell>
          <cell r="M2278">
            <v>6</v>
          </cell>
          <cell r="N2278" t="str">
            <v>24</v>
          </cell>
          <cell r="O2278">
            <v>37777</v>
          </cell>
          <cell r="P2278">
            <v>30</v>
          </cell>
          <cell r="Q2278">
            <v>150</v>
          </cell>
        </row>
        <row r="2279">
          <cell r="A2279">
            <v>4</v>
          </cell>
          <cell r="B2279">
            <v>6</v>
          </cell>
          <cell r="C2279" t="str">
            <v>Ф</v>
          </cell>
          <cell r="D2279">
            <v>5</v>
          </cell>
          <cell r="E2279" t="str">
            <v>Г. Оряховица</v>
          </cell>
          <cell r="F2279">
            <v>406134001</v>
          </cell>
          <cell r="G2279">
            <v>6005051444</v>
          </cell>
          <cell r="H2279">
            <v>40485</v>
          </cell>
          <cell r="I2279">
            <v>37770</v>
          </cell>
          <cell r="J2279" t="str">
            <v>_Диагностично-консултативен център I- Г. Оряховица_ ЕООД</v>
          </cell>
          <cell r="K2279">
            <v>13</v>
          </cell>
          <cell r="L2279" t="str">
            <v>83_00</v>
          </cell>
          <cell r="M2279">
            <v>2</v>
          </cell>
          <cell r="N2279" t="str">
            <v>100</v>
          </cell>
          <cell r="O2279">
            <v>37783</v>
          </cell>
          <cell r="P2279">
            <v>40</v>
          </cell>
          <cell r="Q2279">
            <v>170</v>
          </cell>
        </row>
        <row r="2280">
          <cell r="A2280">
            <v>4</v>
          </cell>
          <cell r="B2280">
            <v>6</v>
          </cell>
          <cell r="C2280" t="str">
            <v>Ф</v>
          </cell>
          <cell r="D2280">
            <v>5</v>
          </cell>
          <cell r="E2280" t="str">
            <v>Г. Оряховица</v>
          </cell>
          <cell r="F2280">
            <v>406134001</v>
          </cell>
          <cell r="G2280">
            <v>6005051444</v>
          </cell>
          <cell r="H2280">
            <v>40485</v>
          </cell>
          <cell r="I2280">
            <v>37770</v>
          </cell>
          <cell r="J2280" t="str">
            <v>_Диагностично-консултативен център I- Г. Оряховица_ ЕООД</v>
          </cell>
          <cell r="K2280">
            <v>13</v>
          </cell>
          <cell r="L2280" t="str">
            <v>81_91</v>
          </cell>
          <cell r="M2280">
            <v>3</v>
          </cell>
          <cell r="N2280" t="str">
            <v>100</v>
          </cell>
          <cell r="O2280">
            <v>37783</v>
          </cell>
          <cell r="P2280">
            <v>30</v>
          </cell>
          <cell r="Q2280">
            <v>170</v>
          </cell>
        </row>
        <row r="2281">
          <cell r="A2281">
            <v>4</v>
          </cell>
          <cell r="B2281">
            <v>6</v>
          </cell>
          <cell r="C2281" t="str">
            <v>Ф</v>
          </cell>
          <cell r="D2281">
            <v>4</v>
          </cell>
          <cell r="E2281" t="str">
            <v>Г. Оряховица</v>
          </cell>
          <cell r="F2281">
            <v>406134001</v>
          </cell>
          <cell r="G2281">
            <v>6006161493</v>
          </cell>
          <cell r="H2281">
            <v>40485</v>
          </cell>
          <cell r="I2281">
            <v>37760</v>
          </cell>
          <cell r="J2281" t="str">
            <v>_Диагностично-консултативен център I- Г. Оряховица_ ЕООД</v>
          </cell>
          <cell r="K2281">
            <v>1</v>
          </cell>
          <cell r="L2281" t="str">
            <v>67_32</v>
          </cell>
          <cell r="M2281">
            <v>3</v>
          </cell>
          <cell r="N2281" t="str">
            <v>98</v>
          </cell>
          <cell r="O2281">
            <v>37770</v>
          </cell>
          <cell r="P2281">
            <v>30</v>
          </cell>
          <cell r="Q2281">
            <v>170</v>
          </cell>
        </row>
        <row r="2282">
          <cell r="A2282">
            <v>4</v>
          </cell>
          <cell r="B2282">
            <v>6</v>
          </cell>
          <cell r="C2282" t="str">
            <v>Ф</v>
          </cell>
          <cell r="D2282">
            <v>5</v>
          </cell>
          <cell r="E2282" t="str">
            <v>Г. Оряховица</v>
          </cell>
          <cell r="F2282">
            <v>406134001</v>
          </cell>
          <cell r="G2282">
            <v>6006161493</v>
          </cell>
          <cell r="H2282">
            <v>40485</v>
          </cell>
          <cell r="I2282">
            <v>37770</v>
          </cell>
          <cell r="J2282" t="str">
            <v>_Диагностично-консултативен център I- Г. Оряховица_ ЕООД</v>
          </cell>
          <cell r="K2282">
            <v>1</v>
          </cell>
          <cell r="L2282" t="str">
            <v>67_32</v>
          </cell>
          <cell r="M2282">
            <v>2</v>
          </cell>
          <cell r="N2282" t="str">
            <v>100</v>
          </cell>
          <cell r="O2282">
            <v>37783</v>
          </cell>
          <cell r="P2282">
            <v>20</v>
          </cell>
          <cell r="Q2282">
            <v>170</v>
          </cell>
        </row>
        <row r="2283">
          <cell r="A2283">
            <v>4</v>
          </cell>
          <cell r="B2283">
            <v>6</v>
          </cell>
          <cell r="C2283" t="str">
            <v>Ф</v>
          </cell>
          <cell r="D2283">
            <v>5</v>
          </cell>
          <cell r="E2283" t="str">
            <v>В. Търново</v>
          </cell>
          <cell r="F2283">
            <v>404134001</v>
          </cell>
          <cell r="G2283">
            <v>6008291449</v>
          </cell>
          <cell r="H2283">
            <v>40502</v>
          </cell>
          <cell r="I2283">
            <v>37761</v>
          </cell>
          <cell r="J2283" t="str">
            <v>_Диагностично-консултативен център I- В. Търново_ ЕООД</v>
          </cell>
          <cell r="K2283">
            <v>13</v>
          </cell>
          <cell r="L2283" t="str">
            <v>81_91</v>
          </cell>
          <cell r="M2283">
            <v>12</v>
          </cell>
          <cell r="N2283" t="str">
            <v>1938</v>
          </cell>
          <cell r="O2283">
            <v>37778</v>
          </cell>
          <cell r="P2283">
            <v>120</v>
          </cell>
          <cell r="Q2283">
            <v>176</v>
          </cell>
        </row>
        <row r="2284">
          <cell r="A2284">
            <v>4</v>
          </cell>
          <cell r="B2284">
            <v>6</v>
          </cell>
          <cell r="C2284" t="str">
            <v>Ф</v>
          </cell>
          <cell r="D2284">
            <v>5</v>
          </cell>
          <cell r="E2284" t="str">
            <v>В. Търново</v>
          </cell>
          <cell r="F2284">
            <v>404134001</v>
          </cell>
          <cell r="G2284">
            <v>6008291449</v>
          </cell>
          <cell r="H2284">
            <v>40502</v>
          </cell>
          <cell r="I2284">
            <v>37761</v>
          </cell>
          <cell r="J2284" t="str">
            <v>_Диагностично-консултативен център I- В. Търново_ ЕООД</v>
          </cell>
          <cell r="K2284">
            <v>13</v>
          </cell>
          <cell r="L2284" t="str">
            <v>83_00</v>
          </cell>
          <cell r="M2284">
            <v>1</v>
          </cell>
          <cell r="N2284" t="str">
            <v>1938</v>
          </cell>
          <cell r="O2284">
            <v>37778</v>
          </cell>
          <cell r="P2284">
            <v>20</v>
          </cell>
          <cell r="Q2284">
            <v>176</v>
          </cell>
        </row>
        <row r="2285">
          <cell r="A2285">
            <v>4</v>
          </cell>
          <cell r="B2285">
            <v>6</v>
          </cell>
          <cell r="C2285" t="str">
            <v>Ф</v>
          </cell>
          <cell r="D2285">
            <v>4</v>
          </cell>
          <cell r="E2285" t="str">
            <v>В. Търново</v>
          </cell>
          <cell r="F2285">
            <v>404134001</v>
          </cell>
          <cell r="G2285">
            <v>6008291449</v>
          </cell>
          <cell r="H2285">
            <v>40502</v>
          </cell>
          <cell r="I2285">
            <v>37761</v>
          </cell>
          <cell r="J2285" t="str">
            <v>_Диагностично-консултативен център I- В. Търново_ ЕООД</v>
          </cell>
          <cell r="K2285">
            <v>13</v>
          </cell>
          <cell r="L2285" t="str">
            <v>81_91</v>
          </cell>
          <cell r="M2285">
            <v>5</v>
          </cell>
          <cell r="N2285" t="str">
            <v>1937</v>
          </cell>
          <cell r="O2285">
            <v>37764</v>
          </cell>
          <cell r="P2285">
            <v>50</v>
          </cell>
          <cell r="Q2285">
            <v>176</v>
          </cell>
        </row>
        <row r="2286">
          <cell r="A2286">
            <v>4</v>
          </cell>
          <cell r="B2286">
            <v>6</v>
          </cell>
          <cell r="C2286" t="str">
            <v>Ф</v>
          </cell>
          <cell r="D2286">
            <v>5</v>
          </cell>
          <cell r="E2286" t="str">
            <v>Г. Оряховица</v>
          </cell>
          <cell r="F2286">
            <v>406121063</v>
          </cell>
          <cell r="G2286">
            <v>6010292261</v>
          </cell>
          <cell r="H2286">
            <v>40527</v>
          </cell>
          <cell r="I2286">
            <v>37761</v>
          </cell>
          <cell r="J2286" t="str">
            <v>_ИПСМП по вътрешни болести и кардиология - д-р Христо Стефанов Пенчев_</v>
          </cell>
          <cell r="K2286">
            <v>8</v>
          </cell>
          <cell r="L2286" t="str">
            <v>88_72</v>
          </cell>
          <cell r="M2286">
            <v>8</v>
          </cell>
          <cell r="N2286" t="str">
            <v>16</v>
          </cell>
          <cell r="O2286">
            <v>37784</v>
          </cell>
          <cell r="P2286">
            <v>136</v>
          </cell>
          <cell r="Q2286">
            <v>44</v>
          </cell>
        </row>
        <row r="2287">
          <cell r="A2287">
            <v>4</v>
          </cell>
          <cell r="B2287">
            <v>6</v>
          </cell>
          <cell r="C2287" t="str">
            <v>Ф</v>
          </cell>
          <cell r="D2287">
            <v>5</v>
          </cell>
          <cell r="E2287" t="str">
            <v>В. Търново</v>
          </cell>
          <cell r="F2287">
            <v>404131002</v>
          </cell>
          <cell r="G2287">
            <v>6102121599</v>
          </cell>
          <cell r="H2287">
            <v>40529</v>
          </cell>
          <cell r="I2287">
            <v>37761</v>
          </cell>
          <cell r="J2287" t="str">
            <v>МЦ_Аура_ООД</v>
          </cell>
          <cell r="K2287">
            <v>8</v>
          </cell>
          <cell r="L2287" t="str">
            <v>88_72</v>
          </cell>
          <cell r="M2287">
            <v>30</v>
          </cell>
          <cell r="N2287" t="str">
            <v>149</v>
          </cell>
          <cell r="O2287">
            <v>37785</v>
          </cell>
          <cell r="P2287">
            <v>510</v>
          </cell>
          <cell r="Q2287">
            <v>36</v>
          </cell>
        </row>
        <row r="2288">
          <cell r="A2288">
            <v>4</v>
          </cell>
          <cell r="B2288">
            <v>6</v>
          </cell>
          <cell r="C2288" t="str">
            <v>Ф</v>
          </cell>
          <cell r="D2288">
            <v>5</v>
          </cell>
          <cell r="E2288" t="str">
            <v>В. Търново</v>
          </cell>
          <cell r="F2288">
            <v>404134001</v>
          </cell>
          <cell r="G2288">
            <v>6104021496</v>
          </cell>
          <cell r="H2288">
            <v>40502</v>
          </cell>
          <cell r="I2288">
            <v>37761</v>
          </cell>
          <cell r="J2288" t="str">
            <v>_Диагностично-консултативен център I- В. Търново_ ЕООД</v>
          </cell>
          <cell r="K2288">
            <v>1</v>
          </cell>
          <cell r="L2288" t="str">
            <v>67_32</v>
          </cell>
          <cell r="M2288">
            <v>1</v>
          </cell>
          <cell r="N2288" t="str">
            <v>1938</v>
          </cell>
          <cell r="O2288">
            <v>37778</v>
          </cell>
          <cell r="P2288">
            <v>10</v>
          </cell>
          <cell r="Q2288">
            <v>176</v>
          </cell>
        </row>
        <row r="2289">
          <cell r="A2289">
            <v>4</v>
          </cell>
          <cell r="B2289">
            <v>6</v>
          </cell>
          <cell r="C2289" t="str">
            <v>Ф</v>
          </cell>
          <cell r="D2289">
            <v>4</v>
          </cell>
          <cell r="E2289" t="str">
            <v>В. Търново</v>
          </cell>
          <cell r="F2289">
            <v>404134001</v>
          </cell>
          <cell r="G2289">
            <v>6104021496</v>
          </cell>
          <cell r="H2289">
            <v>40502</v>
          </cell>
          <cell r="I2289">
            <v>37761</v>
          </cell>
          <cell r="J2289" t="str">
            <v>_Диагностично-консултативен център I- В. Търново_ ЕООД</v>
          </cell>
          <cell r="K2289">
            <v>1</v>
          </cell>
          <cell r="L2289" t="str">
            <v>67_32</v>
          </cell>
          <cell r="M2289">
            <v>1</v>
          </cell>
          <cell r="N2289" t="str">
            <v>1937</v>
          </cell>
          <cell r="O2289">
            <v>37764</v>
          </cell>
          <cell r="P2289">
            <v>10</v>
          </cell>
          <cell r="Q2289">
            <v>176</v>
          </cell>
        </row>
        <row r="2290">
          <cell r="A2290">
            <v>4</v>
          </cell>
          <cell r="B2290">
            <v>6</v>
          </cell>
          <cell r="C2290" t="str">
            <v>Ф</v>
          </cell>
          <cell r="D2290">
            <v>5</v>
          </cell>
          <cell r="E2290" t="str">
            <v>В. Търново</v>
          </cell>
          <cell r="F2290">
            <v>404131003</v>
          </cell>
          <cell r="G2290">
            <v>6104292224</v>
          </cell>
          <cell r="H2290">
            <v>40409</v>
          </cell>
          <cell r="I2290">
            <v>37756</v>
          </cell>
          <cell r="J2290" t="str">
            <v>_МЦ ЦЕНТРОМЕД 2000_ ЕООД</v>
          </cell>
          <cell r="K2290">
            <v>10</v>
          </cell>
          <cell r="L2290" t="str">
            <v>89_14</v>
          </cell>
          <cell r="M2290">
            <v>21</v>
          </cell>
          <cell r="N2290" t="str">
            <v>57</v>
          </cell>
          <cell r="O2290">
            <v>37772</v>
          </cell>
          <cell r="P2290">
            <v>252</v>
          </cell>
          <cell r="Q2290">
            <v>172</v>
          </cell>
        </row>
        <row r="2291">
          <cell r="A2291">
            <v>4</v>
          </cell>
          <cell r="B2291">
            <v>6</v>
          </cell>
          <cell r="C2291" t="str">
            <v>Ф</v>
          </cell>
          <cell r="D2291">
            <v>5</v>
          </cell>
          <cell r="E2291" t="str">
            <v>В. Търново</v>
          </cell>
          <cell r="F2291">
            <v>404131003</v>
          </cell>
          <cell r="G2291">
            <v>6104292224</v>
          </cell>
          <cell r="H2291">
            <v>40409</v>
          </cell>
          <cell r="I2291">
            <v>37756</v>
          </cell>
          <cell r="J2291" t="str">
            <v>_МЦ ЦЕНТРОМЕД 2000_ ЕООД</v>
          </cell>
          <cell r="K2291">
            <v>10</v>
          </cell>
          <cell r="L2291" t="str">
            <v>88_77</v>
          </cell>
          <cell r="M2291">
            <v>2</v>
          </cell>
          <cell r="N2291" t="str">
            <v>57</v>
          </cell>
          <cell r="O2291">
            <v>37772</v>
          </cell>
          <cell r="P2291">
            <v>26</v>
          </cell>
          <cell r="Q2291">
            <v>172</v>
          </cell>
        </row>
        <row r="2292">
          <cell r="A2292">
            <v>4</v>
          </cell>
          <cell r="B2292">
            <v>6</v>
          </cell>
          <cell r="C2292" t="str">
            <v>Ф</v>
          </cell>
          <cell r="D2292">
            <v>5</v>
          </cell>
          <cell r="E2292" t="str">
            <v>В. Търново</v>
          </cell>
          <cell r="F2292">
            <v>404134001</v>
          </cell>
          <cell r="G2292">
            <v>6106281527</v>
          </cell>
          <cell r="H2292">
            <v>40502</v>
          </cell>
          <cell r="I2292">
            <v>37761</v>
          </cell>
          <cell r="J2292" t="str">
            <v>_Диагностично-консултативен център I- В. Търново_ ЕООД</v>
          </cell>
          <cell r="K2292">
            <v>3</v>
          </cell>
          <cell r="L2292" t="str">
            <v>45_13</v>
          </cell>
          <cell r="M2292">
            <v>8</v>
          </cell>
          <cell r="N2292" t="str">
            <v>1938</v>
          </cell>
          <cell r="O2292">
            <v>37778</v>
          </cell>
          <cell r="P2292">
            <v>128</v>
          </cell>
          <cell r="Q2292">
            <v>176</v>
          </cell>
        </row>
        <row r="2293">
          <cell r="A2293">
            <v>4</v>
          </cell>
          <cell r="B2293">
            <v>6</v>
          </cell>
          <cell r="C2293" t="str">
            <v>Ф</v>
          </cell>
          <cell r="D2293">
            <v>4</v>
          </cell>
          <cell r="E2293" t="str">
            <v>В. Търново</v>
          </cell>
          <cell r="F2293">
            <v>404134001</v>
          </cell>
          <cell r="G2293">
            <v>6106281527</v>
          </cell>
          <cell r="H2293">
            <v>40502</v>
          </cell>
          <cell r="I2293">
            <v>37761</v>
          </cell>
          <cell r="J2293" t="str">
            <v>_Диагностично-консултативен център I- В. Търново_ ЕООД</v>
          </cell>
          <cell r="K2293">
            <v>3</v>
          </cell>
          <cell r="L2293" t="str">
            <v>45_13</v>
          </cell>
          <cell r="M2293">
            <v>9</v>
          </cell>
          <cell r="N2293" t="str">
            <v>1937</v>
          </cell>
          <cell r="O2293">
            <v>37764</v>
          </cell>
          <cell r="P2293">
            <v>144</v>
          </cell>
          <cell r="Q2293">
            <v>176</v>
          </cell>
        </row>
        <row r="2294">
          <cell r="A2294">
            <v>4</v>
          </cell>
          <cell r="B2294">
            <v>6</v>
          </cell>
          <cell r="C2294" t="str">
            <v>Ф</v>
          </cell>
          <cell r="D2294">
            <v>5</v>
          </cell>
          <cell r="E2294" t="str">
            <v>В. Търново</v>
          </cell>
          <cell r="F2294">
            <v>404134001</v>
          </cell>
          <cell r="G2294">
            <v>6107131440</v>
          </cell>
          <cell r="H2294">
            <v>40502</v>
          </cell>
          <cell r="I2294">
            <v>37761</v>
          </cell>
          <cell r="J2294" t="str">
            <v>_Диагностично-консултативен център I- В. Търново_ ЕООД</v>
          </cell>
          <cell r="K2294">
            <v>8</v>
          </cell>
          <cell r="L2294" t="str">
            <v>89_50</v>
          </cell>
          <cell r="M2294">
            <v>3</v>
          </cell>
          <cell r="N2294" t="str">
            <v>1938</v>
          </cell>
          <cell r="O2294">
            <v>37778</v>
          </cell>
          <cell r="P2294">
            <v>39</v>
          </cell>
          <cell r="Q2294">
            <v>176</v>
          </cell>
        </row>
        <row r="2295">
          <cell r="A2295">
            <v>4</v>
          </cell>
          <cell r="B2295">
            <v>6</v>
          </cell>
          <cell r="C2295" t="str">
            <v>Ф</v>
          </cell>
          <cell r="D2295">
            <v>4</v>
          </cell>
          <cell r="E2295" t="str">
            <v>В. Търново</v>
          </cell>
          <cell r="F2295">
            <v>404134001</v>
          </cell>
          <cell r="G2295">
            <v>6107131440</v>
          </cell>
          <cell r="H2295">
            <v>40502</v>
          </cell>
          <cell r="I2295">
            <v>37761</v>
          </cell>
          <cell r="J2295" t="str">
            <v>_Диагностично-консултативен център I- В. Търново_ ЕООД</v>
          </cell>
          <cell r="K2295">
            <v>8</v>
          </cell>
          <cell r="L2295" t="str">
            <v>89_41</v>
          </cell>
          <cell r="M2295">
            <v>41</v>
          </cell>
          <cell r="N2295" t="str">
            <v>1937</v>
          </cell>
          <cell r="O2295">
            <v>37764</v>
          </cell>
          <cell r="P2295">
            <v>615</v>
          </cell>
          <cell r="Q2295">
            <v>176</v>
          </cell>
        </row>
        <row r="2296">
          <cell r="A2296">
            <v>4</v>
          </cell>
          <cell r="B2296">
            <v>6</v>
          </cell>
          <cell r="C2296" t="str">
            <v>Ф</v>
          </cell>
          <cell r="D2296">
            <v>4</v>
          </cell>
          <cell r="E2296" t="str">
            <v>В. Търново</v>
          </cell>
          <cell r="F2296">
            <v>404134001</v>
          </cell>
          <cell r="G2296">
            <v>6107131440</v>
          </cell>
          <cell r="H2296">
            <v>40502</v>
          </cell>
          <cell r="I2296">
            <v>37761</v>
          </cell>
          <cell r="J2296" t="str">
            <v>_Диагностично-консултативен център I- В. Търново_ ЕООД</v>
          </cell>
          <cell r="K2296">
            <v>8</v>
          </cell>
          <cell r="L2296" t="str">
            <v>89_50</v>
          </cell>
          <cell r="M2296">
            <v>2</v>
          </cell>
          <cell r="N2296" t="str">
            <v>1937</v>
          </cell>
          <cell r="O2296">
            <v>37764</v>
          </cell>
          <cell r="P2296">
            <v>26</v>
          </cell>
          <cell r="Q2296">
            <v>176</v>
          </cell>
        </row>
        <row r="2297">
          <cell r="A2297">
            <v>4</v>
          </cell>
          <cell r="B2297">
            <v>6</v>
          </cell>
          <cell r="C2297" t="str">
            <v>Ф</v>
          </cell>
          <cell r="D2297">
            <v>5</v>
          </cell>
          <cell r="E2297" t="str">
            <v>В. Търново</v>
          </cell>
          <cell r="F2297">
            <v>404134001</v>
          </cell>
          <cell r="G2297">
            <v>6107131440</v>
          </cell>
          <cell r="H2297">
            <v>40502</v>
          </cell>
          <cell r="I2297">
            <v>37761</v>
          </cell>
          <cell r="J2297" t="str">
            <v>_Диагностично-консултативен център I- В. Търново_ ЕООД</v>
          </cell>
          <cell r="K2297">
            <v>8</v>
          </cell>
          <cell r="L2297" t="str">
            <v>89_41</v>
          </cell>
          <cell r="M2297">
            <v>24</v>
          </cell>
          <cell r="N2297" t="str">
            <v>1938</v>
          </cell>
          <cell r="O2297">
            <v>37778</v>
          </cell>
          <cell r="P2297">
            <v>360</v>
          </cell>
          <cell r="Q2297">
            <v>176</v>
          </cell>
        </row>
        <row r="2298">
          <cell r="A2298">
            <v>4</v>
          </cell>
          <cell r="B2298">
            <v>6</v>
          </cell>
          <cell r="C2298" t="str">
            <v>Ф</v>
          </cell>
          <cell r="D2298">
            <v>4</v>
          </cell>
          <cell r="E2298" t="str">
            <v>Г. Оряховица</v>
          </cell>
          <cell r="F2298">
            <v>406134001</v>
          </cell>
          <cell r="G2298">
            <v>6108263292</v>
          </cell>
          <cell r="H2298">
            <v>40485</v>
          </cell>
          <cell r="I2298">
            <v>37760</v>
          </cell>
          <cell r="J2298" t="str">
            <v>_Диагностично-консултативен център I- Г. Оряховица_ ЕООД</v>
          </cell>
          <cell r="K2298">
            <v>8</v>
          </cell>
          <cell r="L2298" t="str">
            <v>88_72</v>
          </cell>
          <cell r="M2298">
            <v>8</v>
          </cell>
          <cell r="N2298" t="str">
            <v>98</v>
          </cell>
          <cell r="O2298">
            <v>37770</v>
          </cell>
          <cell r="P2298">
            <v>136</v>
          </cell>
          <cell r="Q2298">
            <v>170</v>
          </cell>
        </row>
        <row r="2299">
          <cell r="A2299">
            <v>4</v>
          </cell>
          <cell r="B2299">
            <v>6</v>
          </cell>
          <cell r="C2299" t="str">
            <v>Ф</v>
          </cell>
          <cell r="D2299">
            <v>4</v>
          </cell>
          <cell r="E2299" t="str">
            <v>Г. Оряховица</v>
          </cell>
          <cell r="F2299">
            <v>406134001</v>
          </cell>
          <cell r="G2299">
            <v>6108263292</v>
          </cell>
          <cell r="H2299">
            <v>40485</v>
          </cell>
          <cell r="I2299">
            <v>37760</v>
          </cell>
          <cell r="J2299" t="str">
            <v>_Диагностично-консултативен център I- Г. Оряховица_ ЕООД</v>
          </cell>
          <cell r="K2299">
            <v>8</v>
          </cell>
          <cell r="L2299" t="str">
            <v>89_50</v>
          </cell>
          <cell r="M2299">
            <v>3</v>
          </cell>
          <cell r="N2299" t="str">
            <v>98</v>
          </cell>
          <cell r="O2299">
            <v>37770</v>
          </cell>
          <cell r="P2299">
            <v>39</v>
          </cell>
          <cell r="Q2299">
            <v>170</v>
          </cell>
        </row>
        <row r="2300">
          <cell r="A2300">
            <v>4</v>
          </cell>
          <cell r="B2300">
            <v>6</v>
          </cell>
          <cell r="C2300" t="str">
            <v>Ф</v>
          </cell>
          <cell r="D2300">
            <v>4</v>
          </cell>
          <cell r="E2300" t="str">
            <v>Г. Оряховица</v>
          </cell>
          <cell r="F2300">
            <v>406134001</v>
          </cell>
          <cell r="G2300">
            <v>6108263292</v>
          </cell>
          <cell r="H2300">
            <v>40485</v>
          </cell>
          <cell r="I2300">
            <v>37760</v>
          </cell>
          <cell r="J2300" t="str">
            <v>_Диагностично-консултативен център I- Г. Оряховица_ ЕООД</v>
          </cell>
          <cell r="K2300">
            <v>8</v>
          </cell>
          <cell r="L2300" t="str">
            <v>89_41</v>
          </cell>
          <cell r="M2300">
            <v>2</v>
          </cell>
          <cell r="N2300" t="str">
            <v>98</v>
          </cell>
          <cell r="O2300">
            <v>37770</v>
          </cell>
          <cell r="P2300">
            <v>30</v>
          </cell>
          <cell r="Q2300">
            <v>170</v>
          </cell>
        </row>
        <row r="2301">
          <cell r="A2301">
            <v>4</v>
          </cell>
          <cell r="B2301">
            <v>6</v>
          </cell>
          <cell r="C2301" t="str">
            <v>Ф</v>
          </cell>
          <cell r="D2301">
            <v>5</v>
          </cell>
          <cell r="E2301" t="str">
            <v>Г. Оряховица</v>
          </cell>
          <cell r="F2301">
            <v>406134001</v>
          </cell>
          <cell r="G2301">
            <v>6108263292</v>
          </cell>
          <cell r="H2301">
            <v>40485</v>
          </cell>
          <cell r="I2301">
            <v>37770</v>
          </cell>
          <cell r="J2301" t="str">
            <v>_Диагностично-консултативен център I- Г. Оряховица_ ЕООД</v>
          </cell>
          <cell r="K2301">
            <v>8</v>
          </cell>
          <cell r="L2301" t="str">
            <v>88_72</v>
          </cell>
          <cell r="M2301">
            <v>2</v>
          </cell>
          <cell r="N2301" t="str">
            <v>100</v>
          </cell>
          <cell r="O2301">
            <v>37783</v>
          </cell>
          <cell r="P2301">
            <v>34</v>
          </cell>
          <cell r="Q2301">
            <v>170</v>
          </cell>
        </row>
        <row r="2302">
          <cell r="A2302">
            <v>4</v>
          </cell>
          <cell r="B2302">
            <v>6</v>
          </cell>
          <cell r="C2302" t="str">
            <v>Ф</v>
          </cell>
          <cell r="D2302">
            <v>5</v>
          </cell>
          <cell r="E2302" t="str">
            <v>В. Търново</v>
          </cell>
          <cell r="F2302">
            <v>404123001</v>
          </cell>
          <cell r="G2302">
            <v>6109211570</v>
          </cell>
          <cell r="H2302">
            <v>40397</v>
          </cell>
          <cell r="I2302">
            <v>37756</v>
          </cell>
          <cell r="J2302" t="str">
            <v>ООД_АМБУЛАТОРИЯ ЗА ГРУПОВА ПРАКТИКА ЗА СПЕЦИАЛИЗИРАНА АКУШЕРО-ГИНЕКОЛОГИЧНА ИЗВЪНБОЛНИЧТА ПОМОЩ - ХЕРА 2000_</v>
          </cell>
          <cell r="K2302">
            <v>1</v>
          </cell>
          <cell r="L2302" t="str">
            <v>67_32</v>
          </cell>
          <cell r="M2302">
            <v>4</v>
          </cell>
          <cell r="N2302" t="str">
            <v>66</v>
          </cell>
          <cell r="O2302">
            <v>37775</v>
          </cell>
          <cell r="P2302">
            <v>40</v>
          </cell>
          <cell r="Q2302">
            <v>160</v>
          </cell>
        </row>
        <row r="2303">
          <cell r="A2303">
            <v>4</v>
          </cell>
          <cell r="B2303">
            <v>6</v>
          </cell>
          <cell r="C2303" t="str">
            <v>Ф</v>
          </cell>
          <cell r="D2303">
            <v>5</v>
          </cell>
          <cell r="E2303" t="str">
            <v>В. Търново</v>
          </cell>
          <cell r="F2303">
            <v>404134001</v>
          </cell>
          <cell r="G2303">
            <v>6112091510</v>
          </cell>
          <cell r="H2303">
            <v>40502</v>
          </cell>
          <cell r="I2303">
            <v>37761</v>
          </cell>
          <cell r="J2303" t="str">
            <v>_Диагностично-консултативен център I- В. Търново_ ЕООД</v>
          </cell>
          <cell r="K2303">
            <v>5</v>
          </cell>
          <cell r="L2303" t="str">
            <v>88_98</v>
          </cell>
          <cell r="M2303">
            <v>7</v>
          </cell>
          <cell r="N2303" t="str">
            <v>1938</v>
          </cell>
          <cell r="O2303">
            <v>37778</v>
          </cell>
          <cell r="P2303">
            <v>105</v>
          </cell>
          <cell r="Q2303">
            <v>176</v>
          </cell>
        </row>
        <row r="2304">
          <cell r="A2304">
            <v>4</v>
          </cell>
          <cell r="B2304">
            <v>6</v>
          </cell>
          <cell r="C2304" t="str">
            <v>Ф</v>
          </cell>
          <cell r="D2304">
            <v>4</v>
          </cell>
          <cell r="E2304" t="str">
            <v>В. Търново</v>
          </cell>
          <cell r="F2304">
            <v>404134001</v>
          </cell>
          <cell r="G2304">
            <v>6112091510</v>
          </cell>
          <cell r="H2304">
            <v>40502</v>
          </cell>
          <cell r="I2304">
            <v>37761</v>
          </cell>
          <cell r="J2304" t="str">
            <v>_Диагностично-консултативен център I- В. Търново_ ЕООД</v>
          </cell>
          <cell r="K2304">
            <v>5</v>
          </cell>
          <cell r="L2304" t="str">
            <v>88_98</v>
          </cell>
          <cell r="M2304">
            <v>12</v>
          </cell>
          <cell r="N2304" t="str">
            <v>1937</v>
          </cell>
          <cell r="O2304">
            <v>37764</v>
          </cell>
          <cell r="P2304">
            <v>180</v>
          </cell>
          <cell r="Q2304">
            <v>176</v>
          </cell>
        </row>
        <row r="2305">
          <cell r="A2305">
            <v>4</v>
          </cell>
          <cell r="B2305">
            <v>6</v>
          </cell>
          <cell r="C2305" t="str">
            <v>Ф</v>
          </cell>
          <cell r="D2305">
            <v>5</v>
          </cell>
          <cell r="E2305" t="str">
            <v>В. Търново</v>
          </cell>
          <cell r="F2305">
            <v>404131002</v>
          </cell>
          <cell r="G2305">
            <v>6201271983</v>
          </cell>
          <cell r="H2305">
            <v>40529</v>
          </cell>
          <cell r="I2305">
            <v>37761</v>
          </cell>
          <cell r="J2305" t="str">
            <v>МЦ_Аура_ООД</v>
          </cell>
          <cell r="K2305">
            <v>13</v>
          </cell>
          <cell r="L2305" t="str">
            <v>81_91</v>
          </cell>
          <cell r="M2305">
            <v>3</v>
          </cell>
          <cell r="N2305" t="str">
            <v>149</v>
          </cell>
          <cell r="O2305">
            <v>37785</v>
          </cell>
          <cell r="P2305">
            <v>30</v>
          </cell>
          <cell r="Q2305">
            <v>40</v>
          </cell>
        </row>
        <row r="2306">
          <cell r="A2306">
            <v>4</v>
          </cell>
          <cell r="B2306">
            <v>6</v>
          </cell>
          <cell r="C2306" t="str">
            <v>Ф</v>
          </cell>
          <cell r="D2306">
            <v>4</v>
          </cell>
          <cell r="E2306" t="str">
            <v>В. Търново</v>
          </cell>
          <cell r="F2306">
            <v>404134001</v>
          </cell>
          <cell r="G2306">
            <v>6208231468</v>
          </cell>
          <cell r="H2306">
            <v>40502</v>
          </cell>
          <cell r="I2306">
            <v>37761</v>
          </cell>
          <cell r="J2306" t="str">
            <v>_Диагностично-консултативен център I- В. Търново_ ЕООД</v>
          </cell>
          <cell r="K2306">
            <v>25</v>
          </cell>
          <cell r="L2306" t="str">
            <v>40_11</v>
          </cell>
          <cell r="M2306">
            <v>10</v>
          </cell>
          <cell r="N2306" t="str">
            <v>1937</v>
          </cell>
          <cell r="O2306">
            <v>37764</v>
          </cell>
          <cell r="P2306">
            <v>100</v>
          </cell>
          <cell r="Q2306">
            <v>176</v>
          </cell>
        </row>
        <row r="2307">
          <cell r="A2307">
            <v>4</v>
          </cell>
          <cell r="B2307">
            <v>6</v>
          </cell>
          <cell r="C2307" t="str">
            <v>Ф</v>
          </cell>
          <cell r="D2307">
            <v>5</v>
          </cell>
          <cell r="E2307" t="str">
            <v>В. Търново</v>
          </cell>
          <cell r="F2307">
            <v>404134001</v>
          </cell>
          <cell r="G2307">
            <v>6208231468</v>
          </cell>
          <cell r="H2307">
            <v>40502</v>
          </cell>
          <cell r="I2307">
            <v>37761</v>
          </cell>
          <cell r="J2307" t="str">
            <v>_Диагностично-консултативен център I- В. Търново_ ЕООД</v>
          </cell>
          <cell r="K2307">
            <v>25</v>
          </cell>
          <cell r="L2307" t="str">
            <v>86_11</v>
          </cell>
          <cell r="M2307">
            <v>12</v>
          </cell>
          <cell r="N2307" t="str">
            <v>1938</v>
          </cell>
          <cell r="O2307">
            <v>37764</v>
          </cell>
          <cell r="P2307">
            <v>120</v>
          </cell>
          <cell r="Q2307">
            <v>176</v>
          </cell>
        </row>
        <row r="2308">
          <cell r="A2308">
            <v>4</v>
          </cell>
          <cell r="B2308">
            <v>6</v>
          </cell>
          <cell r="C2308" t="str">
            <v>Ф</v>
          </cell>
          <cell r="D2308">
            <v>5</v>
          </cell>
          <cell r="E2308" t="str">
            <v>В. Търново</v>
          </cell>
          <cell r="F2308">
            <v>404121078</v>
          </cell>
          <cell r="G2308">
            <v>6210261530</v>
          </cell>
          <cell r="H2308">
            <v>40357</v>
          </cell>
          <cell r="I2308">
            <v>37755</v>
          </cell>
          <cell r="J2308" t="str">
            <v>ЕТ_ИПСМП - д-р Анета Маноилова_</v>
          </cell>
          <cell r="K2308">
            <v>1</v>
          </cell>
          <cell r="L2308" t="str">
            <v>67_32</v>
          </cell>
          <cell r="M2308">
            <v>4</v>
          </cell>
          <cell r="N2308" t="str">
            <v>25</v>
          </cell>
          <cell r="O2308">
            <v>37778</v>
          </cell>
          <cell r="P2308">
            <v>40</v>
          </cell>
          <cell r="Q2308">
            <v>102</v>
          </cell>
        </row>
        <row r="2309">
          <cell r="A2309">
            <v>4</v>
          </cell>
          <cell r="B2309">
            <v>6</v>
          </cell>
          <cell r="C2309" t="str">
            <v>Ф</v>
          </cell>
          <cell r="D2309">
            <v>5</v>
          </cell>
          <cell r="E2309" t="str">
            <v>Г. Оряховица</v>
          </cell>
          <cell r="F2309">
            <v>406121031</v>
          </cell>
          <cell r="G2309">
            <v>6301201444</v>
          </cell>
          <cell r="H2309">
            <v>40382</v>
          </cell>
          <cell r="I2309">
            <v>37755</v>
          </cell>
          <cell r="J2309" t="str">
            <v>ЕТ _ИПСМП - АГ - СВ. ВАРВАРА - д-р Георги Кабакчиев_</v>
          </cell>
          <cell r="K2309">
            <v>1</v>
          </cell>
          <cell r="L2309" t="str">
            <v>70_24</v>
          </cell>
          <cell r="M2309">
            <v>1</v>
          </cell>
          <cell r="N2309" t="str">
            <v>5</v>
          </cell>
          <cell r="O2309">
            <v>37778</v>
          </cell>
          <cell r="P2309">
            <v>10</v>
          </cell>
          <cell r="Q2309">
            <v>160</v>
          </cell>
        </row>
        <row r="2310">
          <cell r="A2310">
            <v>4</v>
          </cell>
          <cell r="B2310">
            <v>6</v>
          </cell>
          <cell r="C2310" t="str">
            <v>Ф</v>
          </cell>
          <cell r="D2310">
            <v>5</v>
          </cell>
          <cell r="E2310" t="str">
            <v>Г. Оряховица</v>
          </cell>
          <cell r="F2310">
            <v>406121031</v>
          </cell>
          <cell r="G2310">
            <v>6301201444</v>
          </cell>
          <cell r="H2310">
            <v>40382</v>
          </cell>
          <cell r="I2310">
            <v>37755</v>
          </cell>
          <cell r="J2310" t="str">
            <v>ЕТ _ИПСМП - АГ - СВ. ВАРВАРА - д-р Георги Кабакчиев_</v>
          </cell>
          <cell r="K2310">
            <v>1</v>
          </cell>
          <cell r="L2310" t="str">
            <v>67_32</v>
          </cell>
          <cell r="M2310">
            <v>4</v>
          </cell>
          <cell r="N2310" t="str">
            <v>5</v>
          </cell>
          <cell r="O2310">
            <v>37778</v>
          </cell>
          <cell r="P2310">
            <v>40</v>
          </cell>
          <cell r="Q2310">
            <v>160</v>
          </cell>
        </row>
        <row r="2311">
          <cell r="A2311">
            <v>4</v>
          </cell>
          <cell r="B2311">
            <v>6</v>
          </cell>
          <cell r="C2311" t="str">
            <v>Ф</v>
          </cell>
          <cell r="D2311">
            <v>5</v>
          </cell>
          <cell r="E2311" t="str">
            <v>Стражица</v>
          </cell>
          <cell r="F2311">
            <v>431131001</v>
          </cell>
          <cell r="G2311">
            <v>6411151426</v>
          </cell>
          <cell r="H2311">
            <v>40448</v>
          </cell>
          <cell r="I2311">
            <v>37757</v>
          </cell>
          <cell r="J2311" t="str">
            <v>_МЦ І СТРАЖИЦА_ ЕООД</v>
          </cell>
          <cell r="K2311">
            <v>8</v>
          </cell>
          <cell r="L2311" t="str">
            <v>89_50</v>
          </cell>
          <cell r="M2311">
            <v>7</v>
          </cell>
          <cell r="N2311" t="str">
            <v>225</v>
          </cell>
          <cell r="O2311">
            <v>37776</v>
          </cell>
          <cell r="P2311">
            <v>91</v>
          </cell>
          <cell r="Q2311">
            <v>168</v>
          </cell>
        </row>
        <row r="2312">
          <cell r="A2312">
            <v>4</v>
          </cell>
          <cell r="B2312">
            <v>6</v>
          </cell>
          <cell r="C2312" t="str">
            <v>Ф</v>
          </cell>
          <cell r="D2312">
            <v>5</v>
          </cell>
          <cell r="E2312" t="str">
            <v>Стражица</v>
          </cell>
          <cell r="F2312">
            <v>431131001</v>
          </cell>
          <cell r="G2312">
            <v>6411151426</v>
          </cell>
          <cell r="H2312">
            <v>40448</v>
          </cell>
          <cell r="I2312">
            <v>37757</v>
          </cell>
          <cell r="J2312" t="str">
            <v>_МЦ І СТРАЖИЦА_ ЕООД</v>
          </cell>
          <cell r="K2312">
            <v>8</v>
          </cell>
          <cell r="L2312" t="str">
            <v>88_72</v>
          </cell>
          <cell r="M2312">
            <v>11</v>
          </cell>
          <cell r="N2312" t="str">
            <v>225</v>
          </cell>
          <cell r="O2312">
            <v>37776</v>
          </cell>
          <cell r="P2312">
            <v>187</v>
          </cell>
          <cell r="Q2312">
            <v>168</v>
          </cell>
        </row>
        <row r="2313">
          <cell r="A2313">
            <v>4</v>
          </cell>
          <cell r="B2313">
            <v>6</v>
          </cell>
          <cell r="C2313" t="str">
            <v>Ф</v>
          </cell>
          <cell r="D2313">
            <v>5</v>
          </cell>
          <cell r="E2313" t="str">
            <v>В.Търново</v>
          </cell>
          <cell r="F2313">
            <v>404131006</v>
          </cell>
          <cell r="G2313">
            <v>6503271480</v>
          </cell>
          <cell r="H2313">
            <v>40523</v>
          </cell>
          <cell r="I2313">
            <v>37761</v>
          </cell>
          <cell r="J2313" t="str">
            <v>_МЦ за рехабилитация и спортна медицина I - Велико Търново_ ЕООД</v>
          </cell>
          <cell r="K2313">
            <v>10</v>
          </cell>
          <cell r="L2313" t="str">
            <v>88_77</v>
          </cell>
          <cell r="M2313">
            <v>1</v>
          </cell>
          <cell r="N2313" t="str">
            <v>1437</v>
          </cell>
          <cell r="O2313">
            <v>37778</v>
          </cell>
          <cell r="P2313">
            <v>13</v>
          </cell>
          <cell r="Q2313">
            <v>40</v>
          </cell>
        </row>
        <row r="2314">
          <cell r="A2314">
            <v>4</v>
          </cell>
          <cell r="B2314">
            <v>6</v>
          </cell>
          <cell r="C2314" t="str">
            <v>Ф</v>
          </cell>
          <cell r="D2314">
            <v>5</v>
          </cell>
          <cell r="E2314" t="str">
            <v>Стражица</v>
          </cell>
          <cell r="F2314">
            <v>431131001</v>
          </cell>
          <cell r="G2314">
            <v>6512263276</v>
          </cell>
          <cell r="H2314">
            <v>40448</v>
          </cell>
          <cell r="I2314">
            <v>37757</v>
          </cell>
          <cell r="J2314" t="str">
            <v>_МЦ І СТРАЖИЦА_ ЕООД</v>
          </cell>
          <cell r="K2314">
            <v>1</v>
          </cell>
          <cell r="L2314" t="str">
            <v>67_32</v>
          </cell>
          <cell r="M2314">
            <v>1</v>
          </cell>
          <cell r="N2314" t="str">
            <v>225</v>
          </cell>
          <cell r="O2314">
            <v>37776</v>
          </cell>
          <cell r="P2314">
            <v>10</v>
          </cell>
          <cell r="Q2314">
            <v>168</v>
          </cell>
        </row>
        <row r="2315">
          <cell r="A2315">
            <v>4</v>
          </cell>
          <cell r="B2315">
            <v>6</v>
          </cell>
          <cell r="C2315" t="str">
            <v>Ф</v>
          </cell>
          <cell r="D2315">
            <v>5</v>
          </cell>
          <cell r="E2315" t="str">
            <v>Павликени</v>
          </cell>
          <cell r="F2315">
            <v>422131002</v>
          </cell>
          <cell r="G2315">
            <v>6601091409</v>
          </cell>
          <cell r="H2315">
            <v>40515</v>
          </cell>
          <cell r="I2315">
            <v>37761</v>
          </cell>
          <cell r="J2315" t="str">
            <v>МЦ_МЕДИАНА_ ЕООД</v>
          </cell>
          <cell r="K2315">
            <v>25</v>
          </cell>
          <cell r="L2315" t="str">
            <v>86_11</v>
          </cell>
          <cell r="M2315">
            <v>6</v>
          </cell>
          <cell r="N2315" t="str">
            <v>196</v>
          </cell>
          <cell r="O2315">
            <v>37777</v>
          </cell>
          <cell r="P2315">
            <v>60</v>
          </cell>
          <cell r="Q2315">
            <v>24</v>
          </cell>
        </row>
        <row r="2316">
          <cell r="A2316">
            <v>4</v>
          </cell>
          <cell r="B2316">
            <v>6</v>
          </cell>
          <cell r="C2316" t="str">
            <v>Ф</v>
          </cell>
          <cell r="D2316">
            <v>5</v>
          </cell>
          <cell r="E2316" t="str">
            <v>В. Търново</v>
          </cell>
          <cell r="F2316">
            <v>404131002</v>
          </cell>
          <cell r="G2316">
            <v>6603181482</v>
          </cell>
          <cell r="H2316">
            <v>40529</v>
          </cell>
          <cell r="I2316">
            <v>37761</v>
          </cell>
          <cell r="J2316" t="str">
            <v>МЦ_Аура_ООД</v>
          </cell>
          <cell r="K2316">
            <v>26</v>
          </cell>
          <cell r="L2316" t="str">
            <v>89_07</v>
          </cell>
          <cell r="M2316">
            <v>5</v>
          </cell>
          <cell r="N2316" t="str">
            <v>149</v>
          </cell>
          <cell r="O2316">
            <v>37785</v>
          </cell>
          <cell r="P2316">
            <v>50</v>
          </cell>
          <cell r="Q2316">
            <v>12</v>
          </cell>
        </row>
        <row r="2317">
          <cell r="A2317">
            <v>4</v>
          </cell>
          <cell r="B2317">
            <v>6</v>
          </cell>
          <cell r="C2317" t="str">
            <v>Ф</v>
          </cell>
          <cell r="D2317">
            <v>5</v>
          </cell>
          <cell r="E2317" t="str">
            <v>В. Търново</v>
          </cell>
          <cell r="F2317">
            <v>404131007</v>
          </cell>
          <cell r="G2317">
            <v>6603271462</v>
          </cell>
          <cell r="H2317">
            <v>40486</v>
          </cell>
          <cell r="I2317">
            <v>37760</v>
          </cell>
          <cell r="J2317" t="str">
            <v>МЦ _СЕЛИНА_ ООД</v>
          </cell>
          <cell r="K2317">
            <v>13</v>
          </cell>
          <cell r="L2317" t="str">
            <v>81_91</v>
          </cell>
          <cell r="M2317">
            <v>1</v>
          </cell>
          <cell r="N2317" t="str">
            <v>118</v>
          </cell>
          <cell r="O2317">
            <v>37772</v>
          </cell>
          <cell r="P2317">
            <v>10</v>
          </cell>
          <cell r="Q2317">
            <v>24</v>
          </cell>
        </row>
        <row r="2318">
          <cell r="A2318">
            <v>4</v>
          </cell>
          <cell r="B2318">
            <v>7</v>
          </cell>
          <cell r="C2318" t="str">
            <v>Ф</v>
          </cell>
          <cell r="D2318">
            <v>6</v>
          </cell>
          <cell r="E2318" t="str">
            <v>В. Търново</v>
          </cell>
          <cell r="F2318">
            <v>404131009</v>
          </cell>
          <cell r="G2318">
            <v>7009262241</v>
          </cell>
          <cell r="H2318">
            <v>40561</v>
          </cell>
          <cell r="I2318">
            <v>37776</v>
          </cell>
          <cell r="J2318" t="str">
            <v>МЦ _Д-р Стефан Черкезов_ ЕООД</v>
          </cell>
          <cell r="K2318">
            <v>13</v>
          </cell>
          <cell r="L2318" t="str">
            <v>88_7</v>
          </cell>
          <cell r="M2318">
            <v>14</v>
          </cell>
          <cell r="N2318" t="str">
            <v>1</v>
          </cell>
          <cell r="O2318">
            <v>37809</v>
          </cell>
          <cell r="P2318">
            <v>182</v>
          </cell>
          <cell r="Q2318">
            <v>101</v>
          </cell>
        </row>
        <row r="2319">
          <cell r="A2319">
            <v>4</v>
          </cell>
          <cell r="B2319">
            <v>7</v>
          </cell>
          <cell r="C2319" t="str">
            <v>Ф</v>
          </cell>
          <cell r="D2319">
            <v>6</v>
          </cell>
          <cell r="E2319" t="str">
            <v>В. Търново</v>
          </cell>
          <cell r="F2319">
            <v>404134001</v>
          </cell>
          <cell r="G2319">
            <v>6805171454</v>
          </cell>
          <cell r="H2319">
            <v>40502</v>
          </cell>
          <cell r="I2319">
            <v>37761</v>
          </cell>
          <cell r="J2319" t="str">
            <v>_Диагностично-консултативен център I- В. Търново_ ЕООД</v>
          </cell>
          <cell r="K2319">
            <v>23</v>
          </cell>
          <cell r="L2319" t="str">
            <v>93_39</v>
          </cell>
          <cell r="M2319">
            <v>1</v>
          </cell>
          <cell r="N2319" t="str">
            <v>1941</v>
          </cell>
          <cell r="O2319">
            <v>37806</v>
          </cell>
          <cell r="P2319">
            <v>20</v>
          </cell>
          <cell r="Q2319">
            <v>176</v>
          </cell>
        </row>
        <row r="2320">
          <cell r="A2320">
            <v>4</v>
          </cell>
          <cell r="B2320">
            <v>7</v>
          </cell>
          <cell r="C2320" t="str">
            <v>Ф</v>
          </cell>
          <cell r="D2320">
            <v>6</v>
          </cell>
          <cell r="E2320" t="str">
            <v>В. Търново</v>
          </cell>
          <cell r="F2320">
            <v>404131002</v>
          </cell>
          <cell r="G2320">
            <v>6606022231</v>
          </cell>
          <cell r="H2320">
            <v>40529</v>
          </cell>
          <cell r="I2320">
            <v>37761</v>
          </cell>
          <cell r="J2320" t="str">
            <v>МЦ_Аура_ООД</v>
          </cell>
          <cell r="K2320">
            <v>26</v>
          </cell>
          <cell r="L2320" t="str">
            <v>89_07</v>
          </cell>
          <cell r="M2320">
            <v>12</v>
          </cell>
          <cell r="N2320" t="str">
            <v>151</v>
          </cell>
          <cell r="O2320">
            <v>37814</v>
          </cell>
          <cell r="P2320">
            <v>120</v>
          </cell>
          <cell r="Q2320">
            <v>24</v>
          </cell>
        </row>
        <row r="2321">
          <cell r="A2321">
            <v>4</v>
          </cell>
          <cell r="B2321">
            <v>7</v>
          </cell>
          <cell r="C2321" t="str">
            <v>Ф</v>
          </cell>
          <cell r="D2321">
            <v>6</v>
          </cell>
          <cell r="E2321" t="str">
            <v>В. Търново</v>
          </cell>
          <cell r="F2321">
            <v>404131007</v>
          </cell>
          <cell r="G2321">
            <v>6603271462</v>
          </cell>
          <cell r="H2321">
            <v>40486</v>
          </cell>
          <cell r="I2321">
            <v>37760</v>
          </cell>
          <cell r="J2321" t="str">
            <v>МЦ _СЕЛИНА_ ООД</v>
          </cell>
          <cell r="K2321">
            <v>13</v>
          </cell>
          <cell r="L2321" t="str">
            <v>81_91</v>
          </cell>
          <cell r="M2321">
            <v>1</v>
          </cell>
          <cell r="N2321" t="str">
            <v>124</v>
          </cell>
          <cell r="O2321">
            <v>37802</v>
          </cell>
          <cell r="P2321">
            <v>10</v>
          </cell>
          <cell r="Q2321">
            <v>24</v>
          </cell>
        </row>
        <row r="2322">
          <cell r="A2322">
            <v>4</v>
          </cell>
          <cell r="B2322">
            <v>7</v>
          </cell>
          <cell r="C2322" t="str">
            <v>Ф</v>
          </cell>
          <cell r="D2322">
            <v>6</v>
          </cell>
          <cell r="E2322" t="str">
            <v>В. Търново</v>
          </cell>
          <cell r="F2322">
            <v>404131002</v>
          </cell>
          <cell r="G2322">
            <v>6603181482</v>
          </cell>
          <cell r="H2322">
            <v>40529</v>
          </cell>
          <cell r="I2322">
            <v>37761</v>
          </cell>
          <cell r="J2322" t="str">
            <v>МЦ_Аура_ООД</v>
          </cell>
          <cell r="K2322">
            <v>26</v>
          </cell>
          <cell r="L2322" t="str">
            <v>89_07</v>
          </cell>
          <cell r="M2322">
            <v>12</v>
          </cell>
          <cell r="N2322" t="str">
            <v>151</v>
          </cell>
          <cell r="O2322">
            <v>37814</v>
          </cell>
          <cell r="P2322">
            <v>120</v>
          </cell>
          <cell r="Q2322">
            <v>12</v>
          </cell>
        </row>
        <row r="2323">
          <cell r="A2323">
            <v>4</v>
          </cell>
          <cell r="B2323">
            <v>7</v>
          </cell>
          <cell r="C2323" t="str">
            <v>Ф</v>
          </cell>
          <cell r="D2323">
            <v>6</v>
          </cell>
          <cell r="E2323" t="str">
            <v>Павликени</v>
          </cell>
          <cell r="F2323">
            <v>422131002</v>
          </cell>
          <cell r="G2323">
            <v>6601091409</v>
          </cell>
          <cell r="H2323">
            <v>40515</v>
          </cell>
          <cell r="I2323">
            <v>37761</v>
          </cell>
          <cell r="J2323" t="str">
            <v>МЦ_МЕДИАНА_ ЕООД</v>
          </cell>
          <cell r="K2323">
            <v>25</v>
          </cell>
          <cell r="L2323" t="str">
            <v>86_11</v>
          </cell>
          <cell r="M2323">
            <v>3</v>
          </cell>
          <cell r="N2323" t="str">
            <v>200</v>
          </cell>
          <cell r="O2323">
            <v>37807</v>
          </cell>
          <cell r="P2323">
            <v>30</v>
          </cell>
          <cell r="Q2323">
            <v>24</v>
          </cell>
        </row>
        <row r="2324">
          <cell r="A2324">
            <v>4</v>
          </cell>
          <cell r="B2324">
            <v>7</v>
          </cell>
          <cell r="C2324" t="str">
            <v>Ф</v>
          </cell>
          <cell r="D2324">
            <v>6</v>
          </cell>
          <cell r="E2324" t="str">
            <v>Стражица</v>
          </cell>
          <cell r="F2324">
            <v>431131001</v>
          </cell>
          <cell r="G2324">
            <v>6512263276</v>
          </cell>
          <cell r="H2324">
            <v>40448</v>
          </cell>
          <cell r="I2324">
            <v>37757</v>
          </cell>
          <cell r="J2324" t="str">
            <v>_МЦ І СТРАЖИЦА_ ЕООД</v>
          </cell>
          <cell r="K2324">
            <v>1</v>
          </cell>
          <cell r="L2324" t="str">
            <v>67_32</v>
          </cell>
          <cell r="M2324">
            <v>1</v>
          </cell>
          <cell r="N2324" t="str">
            <v>235</v>
          </cell>
          <cell r="O2324">
            <v>37806</v>
          </cell>
          <cell r="P2324">
            <v>10</v>
          </cell>
          <cell r="Q2324">
            <v>168</v>
          </cell>
        </row>
        <row r="2325">
          <cell r="A2325">
            <v>4</v>
          </cell>
          <cell r="B2325">
            <v>7</v>
          </cell>
          <cell r="C2325" t="str">
            <v>Ф</v>
          </cell>
          <cell r="D2325">
            <v>6</v>
          </cell>
          <cell r="E2325" t="str">
            <v>Павликени</v>
          </cell>
          <cell r="F2325">
            <v>422121021</v>
          </cell>
          <cell r="G2325">
            <v>6501071440</v>
          </cell>
          <cell r="H2325">
            <v>40421</v>
          </cell>
          <cell r="I2325">
            <v>37756</v>
          </cell>
          <cell r="J2325" t="str">
            <v>ЕТ_ ИПСМП -   Д-Р ТОДОР ДРАГАНОВ _</v>
          </cell>
          <cell r="K2325">
            <v>25</v>
          </cell>
          <cell r="L2325" t="str">
            <v>86_11</v>
          </cell>
          <cell r="M2325">
            <v>4</v>
          </cell>
          <cell r="N2325" t="str">
            <v>58</v>
          </cell>
          <cell r="O2325">
            <v>37809</v>
          </cell>
          <cell r="P2325">
            <v>40</v>
          </cell>
          <cell r="Q2325">
            <v>100</v>
          </cell>
        </row>
        <row r="2326">
          <cell r="A2326">
            <v>4</v>
          </cell>
          <cell r="B2326">
            <v>7</v>
          </cell>
          <cell r="C2326" t="str">
            <v>Ф</v>
          </cell>
          <cell r="D2326">
            <v>6</v>
          </cell>
          <cell r="E2326" t="str">
            <v>Стражица</v>
          </cell>
          <cell r="F2326">
            <v>431131001</v>
          </cell>
          <cell r="G2326">
            <v>6411151426</v>
          </cell>
          <cell r="H2326">
            <v>40448</v>
          </cell>
          <cell r="I2326">
            <v>37757</v>
          </cell>
          <cell r="J2326" t="str">
            <v>_МЦ І СТРАЖИЦА_ ЕООД</v>
          </cell>
          <cell r="K2326">
            <v>8</v>
          </cell>
          <cell r="L2326" t="str">
            <v>89_50</v>
          </cell>
          <cell r="M2326">
            <v>2</v>
          </cell>
          <cell r="N2326" t="str">
            <v>235</v>
          </cell>
          <cell r="O2326">
            <v>37806</v>
          </cell>
          <cell r="P2326">
            <v>26</v>
          </cell>
          <cell r="Q2326">
            <v>168</v>
          </cell>
        </row>
        <row r="2327">
          <cell r="A2327">
            <v>4</v>
          </cell>
          <cell r="B2327">
            <v>7</v>
          </cell>
          <cell r="C2327" t="str">
            <v>Ф</v>
          </cell>
          <cell r="D2327">
            <v>6</v>
          </cell>
          <cell r="E2327" t="str">
            <v>Стражица</v>
          </cell>
          <cell r="F2327">
            <v>431131001</v>
          </cell>
          <cell r="G2327">
            <v>6411151426</v>
          </cell>
          <cell r="H2327">
            <v>40448</v>
          </cell>
          <cell r="I2327">
            <v>37757</v>
          </cell>
          <cell r="J2327" t="str">
            <v>_МЦ І СТРАЖИЦА_ ЕООД</v>
          </cell>
          <cell r="K2327">
            <v>8</v>
          </cell>
          <cell r="L2327" t="str">
            <v>88_72</v>
          </cell>
          <cell r="M2327">
            <v>10</v>
          </cell>
          <cell r="N2327" t="str">
            <v>235</v>
          </cell>
          <cell r="O2327">
            <v>37806</v>
          </cell>
          <cell r="P2327">
            <v>170</v>
          </cell>
          <cell r="Q2327">
            <v>168</v>
          </cell>
        </row>
        <row r="2328">
          <cell r="A2328">
            <v>4</v>
          </cell>
          <cell r="B2328">
            <v>7</v>
          </cell>
          <cell r="C2328" t="str">
            <v>Ф</v>
          </cell>
          <cell r="D2328">
            <v>6</v>
          </cell>
          <cell r="E2328" t="str">
            <v>В. Търново</v>
          </cell>
          <cell r="F2328">
            <v>404134001</v>
          </cell>
          <cell r="G2328">
            <v>6310081423</v>
          </cell>
          <cell r="H2328">
            <v>40502</v>
          </cell>
          <cell r="I2328">
            <v>37761</v>
          </cell>
          <cell r="J2328" t="str">
            <v>_Диагностично-консултативен център I- В. Търново_ ЕООД</v>
          </cell>
          <cell r="K2328">
            <v>29</v>
          </cell>
          <cell r="L2328" t="str">
            <v>05_31</v>
          </cell>
          <cell r="M2328">
            <v>14</v>
          </cell>
          <cell r="N2328" t="str">
            <v>1941</v>
          </cell>
          <cell r="O2328">
            <v>37806</v>
          </cell>
          <cell r="P2328">
            <v>280</v>
          </cell>
          <cell r="Q2328">
            <v>16</v>
          </cell>
        </row>
        <row r="2329">
          <cell r="A2329">
            <v>4</v>
          </cell>
          <cell r="B2329">
            <v>7</v>
          </cell>
          <cell r="C2329" t="str">
            <v>Ф</v>
          </cell>
          <cell r="D2329">
            <v>6</v>
          </cell>
          <cell r="E2329" t="str">
            <v>В. Търново</v>
          </cell>
          <cell r="F2329">
            <v>404134001</v>
          </cell>
          <cell r="G2329">
            <v>6310081423</v>
          </cell>
          <cell r="H2329">
            <v>40502</v>
          </cell>
          <cell r="I2329">
            <v>37761</v>
          </cell>
          <cell r="J2329" t="str">
            <v>_Диагностично-консултативен център I- В. Търново_ ЕООД</v>
          </cell>
          <cell r="K2329">
            <v>29</v>
          </cell>
          <cell r="L2329" t="str">
            <v>86_12</v>
          </cell>
          <cell r="M2329">
            <v>4</v>
          </cell>
          <cell r="N2329" t="str">
            <v>1941</v>
          </cell>
          <cell r="O2329">
            <v>37806</v>
          </cell>
          <cell r="P2329">
            <v>48</v>
          </cell>
          <cell r="Q2329">
            <v>16</v>
          </cell>
        </row>
        <row r="2330">
          <cell r="A2330">
            <v>4</v>
          </cell>
          <cell r="B2330">
            <v>7</v>
          </cell>
          <cell r="C2330" t="str">
            <v>Ф</v>
          </cell>
          <cell r="D2330">
            <v>6</v>
          </cell>
          <cell r="E2330" t="str">
            <v>Г. Оряховица</v>
          </cell>
          <cell r="F2330">
            <v>406121031</v>
          </cell>
          <cell r="G2330">
            <v>6301201444</v>
          </cell>
          <cell r="H2330">
            <v>40382</v>
          </cell>
          <cell r="I2330">
            <v>37755</v>
          </cell>
          <cell r="J2330" t="str">
            <v>ЕТ _ИПСМП - АГ - СВ. ВАРВАРА - д-р Георги Кабакчиев_</v>
          </cell>
          <cell r="K2330">
            <v>1</v>
          </cell>
          <cell r="L2330" t="str">
            <v>67_32</v>
          </cell>
          <cell r="M2330">
            <v>4</v>
          </cell>
          <cell r="N2330" t="str">
            <v>6</v>
          </cell>
          <cell r="O2330">
            <v>37809</v>
          </cell>
          <cell r="P2330">
            <v>40</v>
          </cell>
          <cell r="Q2330">
            <v>160</v>
          </cell>
        </row>
        <row r="2331">
          <cell r="A2331">
            <v>4</v>
          </cell>
          <cell r="B2331">
            <v>7</v>
          </cell>
          <cell r="C2331" t="str">
            <v>Ф</v>
          </cell>
          <cell r="D2331">
            <v>6</v>
          </cell>
          <cell r="E2331" t="str">
            <v>Г. Оряховица</v>
          </cell>
          <cell r="F2331">
            <v>406121031</v>
          </cell>
          <cell r="G2331">
            <v>6301201444</v>
          </cell>
          <cell r="H2331">
            <v>40382</v>
          </cell>
          <cell r="I2331">
            <v>37755</v>
          </cell>
          <cell r="J2331" t="str">
            <v>ЕТ _ИПСМП - АГ - СВ. ВАРВАРА - д-р Георги Кабакчиев_</v>
          </cell>
          <cell r="K2331">
            <v>1</v>
          </cell>
          <cell r="L2331" t="str">
            <v>70_24</v>
          </cell>
          <cell r="M2331">
            <v>1</v>
          </cell>
          <cell r="N2331" t="str">
            <v>6</v>
          </cell>
          <cell r="O2331">
            <v>37809</v>
          </cell>
          <cell r="P2331">
            <v>10</v>
          </cell>
          <cell r="Q2331">
            <v>160</v>
          </cell>
        </row>
        <row r="2332">
          <cell r="A2332">
            <v>4</v>
          </cell>
          <cell r="B2332">
            <v>7</v>
          </cell>
          <cell r="C2332" t="str">
            <v>Ф</v>
          </cell>
          <cell r="D2332">
            <v>6</v>
          </cell>
          <cell r="E2332" t="str">
            <v>В. Търново</v>
          </cell>
          <cell r="F2332">
            <v>404131003</v>
          </cell>
          <cell r="G2332">
            <v>6301181477</v>
          </cell>
          <cell r="H2332">
            <v>40409</v>
          </cell>
          <cell r="I2332">
            <v>37756</v>
          </cell>
          <cell r="J2332" t="str">
            <v>_МЦ ЦЕНТРОМЕД 2000_ ЕООД</v>
          </cell>
          <cell r="K2332">
            <v>10</v>
          </cell>
          <cell r="L2332" t="str">
            <v>89_14</v>
          </cell>
          <cell r="M2332">
            <v>10</v>
          </cell>
          <cell r="N2332" t="str">
            <v>60</v>
          </cell>
          <cell r="O2332">
            <v>37802</v>
          </cell>
          <cell r="P2332">
            <v>120</v>
          </cell>
          <cell r="Q2332">
            <v>172</v>
          </cell>
        </row>
        <row r="2333">
          <cell r="A2333">
            <v>4</v>
          </cell>
          <cell r="B2333">
            <v>7</v>
          </cell>
          <cell r="C2333" t="str">
            <v>Ф</v>
          </cell>
          <cell r="D2333">
            <v>6</v>
          </cell>
          <cell r="E2333" t="str">
            <v>В. Търново</v>
          </cell>
          <cell r="F2333">
            <v>404121078</v>
          </cell>
          <cell r="G2333">
            <v>6210261530</v>
          </cell>
          <cell r="H2333">
            <v>40357</v>
          </cell>
          <cell r="I2333">
            <v>37755</v>
          </cell>
          <cell r="J2333" t="str">
            <v>ЕТ_ИПСМП - д-р Анета Маноилова_</v>
          </cell>
          <cell r="K2333">
            <v>1</v>
          </cell>
          <cell r="L2333" t="str">
            <v>67_32</v>
          </cell>
          <cell r="M2333">
            <v>4</v>
          </cell>
          <cell r="N2333" t="str">
            <v>26</v>
          </cell>
          <cell r="O2333">
            <v>37809</v>
          </cell>
          <cell r="P2333">
            <v>40</v>
          </cell>
          <cell r="Q2333">
            <v>102</v>
          </cell>
        </row>
        <row r="2334">
          <cell r="A2334">
            <v>4</v>
          </cell>
          <cell r="B2334">
            <v>7</v>
          </cell>
          <cell r="C2334" t="str">
            <v>Ф</v>
          </cell>
          <cell r="D2334">
            <v>6</v>
          </cell>
          <cell r="E2334" t="str">
            <v>В. Търново</v>
          </cell>
          <cell r="F2334">
            <v>404134001</v>
          </cell>
          <cell r="G2334">
            <v>6208231468</v>
          </cell>
          <cell r="H2334">
            <v>40502</v>
          </cell>
          <cell r="I2334">
            <v>37761</v>
          </cell>
          <cell r="J2334" t="str">
            <v>_Диагностично-консултативен център I- В. Търново_ ЕООД</v>
          </cell>
          <cell r="K2334">
            <v>25</v>
          </cell>
          <cell r="L2334" t="str">
            <v>86_11</v>
          </cell>
          <cell r="M2334">
            <v>11</v>
          </cell>
          <cell r="N2334" t="str">
            <v>1941</v>
          </cell>
          <cell r="O2334">
            <v>37806</v>
          </cell>
          <cell r="P2334">
            <v>110</v>
          </cell>
          <cell r="Q2334">
            <v>176</v>
          </cell>
        </row>
        <row r="2335">
          <cell r="A2335">
            <v>4</v>
          </cell>
          <cell r="B2335">
            <v>7</v>
          </cell>
          <cell r="C2335" t="str">
            <v>Ф</v>
          </cell>
          <cell r="D2335">
            <v>6</v>
          </cell>
          <cell r="E2335" t="str">
            <v>В. Търново</v>
          </cell>
          <cell r="F2335">
            <v>404131002</v>
          </cell>
          <cell r="G2335">
            <v>6201271983</v>
          </cell>
          <cell r="H2335">
            <v>40529</v>
          </cell>
          <cell r="I2335">
            <v>37761</v>
          </cell>
          <cell r="J2335" t="str">
            <v>МЦ_Аура_ООД</v>
          </cell>
          <cell r="K2335">
            <v>13</v>
          </cell>
          <cell r="L2335" t="str">
            <v>81_91</v>
          </cell>
          <cell r="M2335">
            <v>3</v>
          </cell>
          <cell r="N2335" t="str">
            <v>151</v>
          </cell>
          <cell r="O2335">
            <v>37814</v>
          </cell>
          <cell r="P2335">
            <v>30</v>
          </cell>
          <cell r="Q2335">
            <v>40</v>
          </cell>
        </row>
        <row r="2336">
          <cell r="A2336">
            <v>4</v>
          </cell>
          <cell r="B2336">
            <v>7</v>
          </cell>
          <cell r="C2336" t="str">
            <v>Ф</v>
          </cell>
          <cell r="D2336">
            <v>6</v>
          </cell>
          <cell r="E2336" t="str">
            <v>В. Търново</v>
          </cell>
          <cell r="F2336">
            <v>404134001</v>
          </cell>
          <cell r="G2336">
            <v>6112091510</v>
          </cell>
          <cell r="H2336">
            <v>40502</v>
          </cell>
          <cell r="I2336">
            <v>37761</v>
          </cell>
          <cell r="J2336" t="str">
            <v>_Диагностично-консултативен център I- В. Търново_ ЕООД</v>
          </cell>
          <cell r="K2336">
            <v>5</v>
          </cell>
          <cell r="L2336" t="str">
            <v>88_98</v>
          </cell>
          <cell r="M2336">
            <v>4</v>
          </cell>
          <cell r="N2336" t="str">
            <v>1941</v>
          </cell>
          <cell r="O2336">
            <v>37806</v>
          </cell>
          <cell r="P2336">
            <v>60</v>
          </cell>
          <cell r="Q2336">
            <v>176</v>
          </cell>
        </row>
        <row r="2337">
          <cell r="A2337">
            <v>4</v>
          </cell>
          <cell r="B2337">
            <v>7</v>
          </cell>
          <cell r="C2337" t="str">
            <v>Ф</v>
          </cell>
          <cell r="D2337">
            <v>6</v>
          </cell>
          <cell r="E2337" t="str">
            <v>В. Търново</v>
          </cell>
          <cell r="F2337">
            <v>404123001</v>
          </cell>
          <cell r="G2337">
            <v>6109211570</v>
          </cell>
          <cell r="H2337">
            <v>40397</v>
          </cell>
          <cell r="I2337">
            <v>37756</v>
          </cell>
          <cell r="J2337" t="str">
            <v>ООД_АМБУЛАТОРИЯ ЗА ГРУПОВА ПРАКТИКА ЗА СПЕЦИАЛИЗИРАНА АКУШЕРО-ГИНЕКОЛОГИЧНА ИЗВЪНБОЛНИЧТА ПОМОЩ - ХЕРА 2000_</v>
          </cell>
          <cell r="K2337">
            <v>1</v>
          </cell>
          <cell r="L2337" t="str">
            <v>67_32</v>
          </cell>
          <cell r="M2337">
            <v>4</v>
          </cell>
          <cell r="N2337" t="str">
            <v>69</v>
          </cell>
          <cell r="O2337">
            <v>37804</v>
          </cell>
          <cell r="P2337">
            <v>40</v>
          </cell>
          <cell r="Q2337">
            <v>160</v>
          </cell>
        </row>
        <row r="2338">
          <cell r="A2338">
            <v>4</v>
          </cell>
          <cell r="B2338">
            <v>7</v>
          </cell>
          <cell r="C2338" t="str">
            <v>Ф</v>
          </cell>
          <cell r="D2338">
            <v>6</v>
          </cell>
          <cell r="E2338" t="str">
            <v>Г. Оряховица</v>
          </cell>
          <cell r="F2338">
            <v>406134001</v>
          </cell>
          <cell r="G2338">
            <v>6108263292</v>
          </cell>
          <cell r="H2338">
            <v>40485</v>
          </cell>
          <cell r="I2338">
            <v>37760</v>
          </cell>
          <cell r="J2338" t="str">
            <v>_Диагностично-консултативен център I- Г. Оряховица_ ЕООД</v>
          </cell>
          <cell r="K2338">
            <v>8</v>
          </cell>
          <cell r="L2338" t="str">
            <v>88_72</v>
          </cell>
          <cell r="M2338">
            <v>1</v>
          </cell>
          <cell r="N2338" t="str">
            <v>102</v>
          </cell>
          <cell r="O2338">
            <v>37816</v>
          </cell>
          <cell r="P2338">
            <v>17</v>
          </cell>
          <cell r="Q2338">
            <v>170</v>
          </cell>
        </row>
        <row r="2339">
          <cell r="A2339">
            <v>4</v>
          </cell>
          <cell r="B2339">
            <v>7</v>
          </cell>
          <cell r="C2339" t="str">
            <v>Ф</v>
          </cell>
          <cell r="D2339">
            <v>6</v>
          </cell>
          <cell r="E2339" t="str">
            <v>Г. Оряховица</v>
          </cell>
          <cell r="F2339">
            <v>406134001</v>
          </cell>
          <cell r="G2339">
            <v>6108263292</v>
          </cell>
          <cell r="H2339">
            <v>40485</v>
          </cell>
          <cell r="I2339">
            <v>37760</v>
          </cell>
          <cell r="J2339" t="str">
            <v>_Диагностично-консултативен център I- Г. Оряховица_ ЕООД</v>
          </cell>
          <cell r="K2339">
            <v>8</v>
          </cell>
          <cell r="L2339" t="str">
            <v>89_50</v>
          </cell>
          <cell r="M2339">
            <v>1</v>
          </cell>
          <cell r="N2339" t="str">
            <v>102</v>
          </cell>
          <cell r="O2339">
            <v>37816</v>
          </cell>
          <cell r="P2339">
            <v>13</v>
          </cell>
          <cell r="Q2339">
            <v>170</v>
          </cell>
        </row>
        <row r="2340">
          <cell r="A2340">
            <v>4</v>
          </cell>
          <cell r="B2340">
            <v>7</v>
          </cell>
          <cell r="C2340" t="str">
            <v>Ф</v>
          </cell>
          <cell r="D2340">
            <v>6</v>
          </cell>
          <cell r="E2340" t="str">
            <v>В. Търново</v>
          </cell>
          <cell r="F2340">
            <v>404134001</v>
          </cell>
          <cell r="G2340">
            <v>6107131440</v>
          </cell>
          <cell r="H2340">
            <v>40502</v>
          </cell>
          <cell r="I2340">
            <v>37761</v>
          </cell>
          <cell r="J2340" t="str">
            <v>_Диагностично-консултативен център I- В. Търново_ ЕООД</v>
          </cell>
          <cell r="K2340">
            <v>8</v>
          </cell>
          <cell r="L2340" t="str">
            <v>89_41</v>
          </cell>
          <cell r="M2340">
            <v>35</v>
          </cell>
          <cell r="N2340" t="str">
            <v>1941</v>
          </cell>
          <cell r="O2340">
            <v>37806</v>
          </cell>
          <cell r="P2340">
            <v>525</v>
          </cell>
          <cell r="Q2340">
            <v>176</v>
          </cell>
        </row>
        <row r="2341">
          <cell r="A2341">
            <v>4</v>
          </cell>
          <cell r="B2341">
            <v>7</v>
          </cell>
          <cell r="C2341" t="str">
            <v>Ф</v>
          </cell>
          <cell r="D2341">
            <v>6</v>
          </cell>
          <cell r="E2341" t="str">
            <v>В. Търново</v>
          </cell>
          <cell r="F2341">
            <v>404134001</v>
          </cell>
          <cell r="G2341">
            <v>6106281527</v>
          </cell>
          <cell r="H2341">
            <v>40502</v>
          </cell>
          <cell r="I2341">
            <v>37761</v>
          </cell>
          <cell r="J2341" t="str">
            <v>_Диагностично-консултативен център I- В. Търново_ ЕООД</v>
          </cell>
          <cell r="K2341">
            <v>3</v>
          </cell>
          <cell r="L2341" t="str">
            <v>45_13</v>
          </cell>
          <cell r="M2341">
            <v>6</v>
          </cell>
          <cell r="N2341" t="str">
            <v>1941</v>
          </cell>
          <cell r="O2341">
            <v>37806</v>
          </cell>
          <cell r="P2341">
            <v>96</v>
          </cell>
          <cell r="Q2341">
            <v>176</v>
          </cell>
        </row>
        <row r="2342">
          <cell r="A2342">
            <v>4</v>
          </cell>
          <cell r="B2342">
            <v>7</v>
          </cell>
          <cell r="C2342" t="str">
            <v>Ф</v>
          </cell>
          <cell r="D2342">
            <v>6</v>
          </cell>
          <cell r="E2342" t="str">
            <v>В. Търново</v>
          </cell>
          <cell r="F2342">
            <v>404131003</v>
          </cell>
          <cell r="G2342">
            <v>6104292224</v>
          </cell>
          <cell r="H2342">
            <v>40409</v>
          </cell>
          <cell r="I2342">
            <v>37756</v>
          </cell>
          <cell r="J2342" t="str">
            <v>_МЦ ЦЕНТРОМЕД 2000_ ЕООД</v>
          </cell>
          <cell r="K2342">
            <v>10</v>
          </cell>
          <cell r="L2342" t="str">
            <v>89_14</v>
          </cell>
          <cell r="M2342">
            <v>16</v>
          </cell>
          <cell r="N2342" t="str">
            <v>60</v>
          </cell>
          <cell r="O2342">
            <v>37802</v>
          </cell>
          <cell r="P2342">
            <v>192</v>
          </cell>
          <cell r="Q2342">
            <v>172</v>
          </cell>
        </row>
        <row r="2343">
          <cell r="A2343">
            <v>4</v>
          </cell>
          <cell r="B2343">
            <v>7</v>
          </cell>
          <cell r="C2343" t="str">
            <v>Ф</v>
          </cell>
          <cell r="D2343">
            <v>6</v>
          </cell>
          <cell r="E2343" t="str">
            <v>В. Търново</v>
          </cell>
          <cell r="F2343">
            <v>404134001</v>
          </cell>
          <cell r="G2343">
            <v>6104021496</v>
          </cell>
          <cell r="H2343">
            <v>40502</v>
          </cell>
          <cell r="I2343">
            <v>37761</v>
          </cell>
          <cell r="J2343" t="str">
            <v>_Диагностично-консултативен център I- В. Търново_ ЕООД</v>
          </cell>
          <cell r="K2343">
            <v>1</v>
          </cell>
          <cell r="L2343" t="str">
            <v>67_32</v>
          </cell>
          <cell r="M2343">
            <v>2</v>
          </cell>
          <cell r="N2343" t="str">
            <v>1941</v>
          </cell>
          <cell r="O2343">
            <v>37806</v>
          </cell>
          <cell r="P2343">
            <v>20</v>
          </cell>
          <cell r="Q2343">
            <v>176</v>
          </cell>
        </row>
        <row r="2344">
          <cell r="A2344">
            <v>4</v>
          </cell>
          <cell r="B2344">
            <v>7</v>
          </cell>
          <cell r="C2344" t="str">
            <v>Ф</v>
          </cell>
          <cell r="D2344">
            <v>6</v>
          </cell>
          <cell r="E2344" t="str">
            <v>В. Търново</v>
          </cell>
          <cell r="F2344">
            <v>404131009</v>
          </cell>
          <cell r="G2344">
            <v>6102121599</v>
          </cell>
          <cell r="H2344">
            <v>40561</v>
          </cell>
          <cell r="I2344">
            <v>37776</v>
          </cell>
          <cell r="J2344" t="str">
            <v>МЦ _Д-р Стефан Черкезов_ ЕООД</v>
          </cell>
          <cell r="K2344">
            <v>8</v>
          </cell>
          <cell r="L2344" t="str">
            <v>89_41</v>
          </cell>
          <cell r="M2344">
            <v>2</v>
          </cell>
          <cell r="N2344" t="str">
            <v>1</v>
          </cell>
          <cell r="O2344">
            <v>37809</v>
          </cell>
          <cell r="P2344">
            <v>30</v>
          </cell>
          <cell r="Q2344">
            <v>32</v>
          </cell>
        </row>
        <row r="2345">
          <cell r="A2345">
            <v>4</v>
          </cell>
          <cell r="B2345">
            <v>7</v>
          </cell>
          <cell r="C2345" t="str">
            <v>Ф</v>
          </cell>
          <cell r="D2345">
            <v>6</v>
          </cell>
          <cell r="E2345" t="str">
            <v>В. Търново</v>
          </cell>
          <cell r="F2345">
            <v>404131009</v>
          </cell>
          <cell r="G2345">
            <v>6102121599</v>
          </cell>
          <cell r="H2345">
            <v>40561</v>
          </cell>
          <cell r="I2345">
            <v>37776</v>
          </cell>
          <cell r="J2345" t="str">
            <v>МЦ _Д-р Стефан Черкезов_ ЕООД</v>
          </cell>
          <cell r="K2345">
            <v>8</v>
          </cell>
          <cell r="L2345" t="str">
            <v>88_72</v>
          </cell>
          <cell r="M2345">
            <v>24</v>
          </cell>
          <cell r="N2345" t="str">
            <v>1</v>
          </cell>
          <cell r="O2345">
            <v>37809</v>
          </cell>
          <cell r="P2345">
            <v>408</v>
          </cell>
          <cell r="Q2345">
            <v>32</v>
          </cell>
        </row>
        <row r="2346">
          <cell r="A2346">
            <v>4</v>
          </cell>
          <cell r="B2346">
            <v>7</v>
          </cell>
          <cell r="C2346" t="str">
            <v>Ф</v>
          </cell>
          <cell r="D2346">
            <v>6</v>
          </cell>
          <cell r="E2346" t="str">
            <v>В. Търново</v>
          </cell>
          <cell r="F2346">
            <v>404131009</v>
          </cell>
          <cell r="G2346">
            <v>6102121599</v>
          </cell>
          <cell r="H2346">
            <v>40561</v>
          </cell>
          <cell r="I2346">
            <v>37776</v>
          </cell>
          <cell r="J2346" t="str">
            <v>МЦ _Д-р Стефан Черкезов_ ЕООД</v>
          </cell>
          <cell r="K2346">
            <v>8</v>
          </cell>
          <cell r="L2346" t="str">
            <v>89_50</v>
          </cell>
          <cell r="M2346">
            <v>1</v>
          </cell>
          <cell r="N2346" t="str">
            <v>1</v>
          </cell>
          <cell r="O2346">
            <v>37809</v>
          </cell>
          <cell r="P2346">
            <v>13</v>
          </cell>
          <cell r="Q2346">
            <v>32</v>
          </cell>
        </row>
        <row r="2347">
          <cell r="A2347">
            <v>4</v>
          </cell>
          <cell r="B2347">
            <v>7</v>
          </cell>
          <cell r="C2347" t="str">
            <v>Ф</v>
          </cell>
          <cell r="D2347">
            <v>6</v>
          </cell>
          <cell r="E2347" t="str">
            <v>Г. Оряховица</v>
          </cell>
          <cell r="F2347">
            <v>406121063</v>
          </cell>
          <cell r="G2347">
            <v>6010292261</v>
          </cell>
          <cell r="H2347">
            <v>40527</v>
          </cell>
          <cell r="I2347">
            <v>37761</v>
          </cell>
          <cell r="J2347" t="str">
            <v>_ИПСМП по вътрешни болести и кардиология - д-р Христо Стефанов Пенчев_</v>
          </cell>
          <cell r="K2347">
            <v>8</v>
          </cell>
          <cell r="L2347" t="str">
            <v>88_72</v>
          </cell>
          <cell r="M2347">
            <v>10</v>
          </cell>
          <cell r="N2347" t="str">
            <v>17</v>
          </cell>
          <cell r="O2347">
            <v>37809</v>
          </cell>
          <cell r="P2347">
            <v>170</v>
          </cell>
          <cell r="Q2347">
            <v>44</v>
          </cell>
        </row>
        <row r="2348">
          <cell r="A2348">
            <v>4</v>
          </cell>
          <cell r="B2348">
            <v>7</v>
          </cell>
          <cell r="C2348" t="str">
            <v>Ф</v>
          </cell>
          <cell r="D2348">
            <v>6</v>
          </cell>
          <cell r="E2348" t="str">
            <v>В. Търново</v>
          </cell>
          <cell r="F2348">
            <v>404134001</v>
          </cell>
          <cell r="G2348">
            <v>6008291449</v>
          </cell>
          <cell r="H2348">
            <v>40502</v>
          </cell>
          <cell r="I2348">
            <v>37761</v>
          </cell>
          <cell r="J2348" t="str">
            <v>_Диагностично-консултативен център I- В. Търново_ ЕООД</v>
          </cell>
          <cell r="K2348">
            <v>13</v>
          </cell>
          <cell r="L2348" t="str">
            <v>81_91</v>
          </cell>
          <cell r="M2348">
            <v>9</v>
          </cell>
          <cell r="N2348" t="str">
            <v>1941</v>
          </cell>
          <cell r="O2348">
            <v>37806</v>
          </cell>
          <cell r="P2348">
            <v>90</v>
          </cell>
          <cell r="Q2348">
            <v>176</v>
          </cell>
        </row>
        <row r="2349">
          <cell r="A2349">
            <v>4</v>
          </cell>
          <cell r="B2349">
            <v>7</v>
          </cell>
          <cell r="C2349" t="str">
            <v>Ф</v>
          </cell>
          <cell r="D2349">
            <v>6</v>
          </cell>
          <cell r="E2349" t="str">
            <v>В. Търново</v>
          </cell>
          <cell r="F2349">
            <v>404134001</v>
          </cell>
          <cell r="G2349">
            <v>6008291449</v>
          </cell>
          <cell r="H2349">
            <v>40502</v>
          </cell>
          <cell r="I2349">
            <v>37761</v>
          </cell>
          <cell r="J2349" t="str">
            <v>_Диагностично-консултативен център I- В. Търново_ ЕООД</v>
          </cell>
          <cell r="K2349">
            <v>13</v>
          </cell>
          <cell r="L2349" t="str">
            <v>83_00</v>
          </cell>
          <cell r="M2349">
            <v>2</v>
          </cell>
          <cell r="N2349" t="str">
            <v>1941</v>
          </cell>
          <cell r="O2349">
            <v>37806</v>
          </cell>
          <cell r="P2349">
            <v>40</v>
          </cell>
          <cell r="Q2349">
            <v>176</v>
          </cell>
        </row>
        <row r="2350">
          <cell r="A2350">
            <v>4</v>
          </cell>
          <cell r="B2350">
            <v>7</v>
          </cell>
          <cell r="C2350" t="str">
            <v>Ф</v>
          </cell>
          <cell r="D2350">
            <v>6</v>
          </cell>
          <cell r="E2350" t="str">
            <v>Г. Оряховица</v>
          </cell>
          <cell r="F2350">
            <v>406134001</v>
          </cell>
          <cell r="G2350">
            <v>6006161493</v>
          </cell>
          <cell r="H2350">
            <v>40485</v>
          </cell>
          <cell r="I2350">
            <v>37760</v>
          </cell>
          <cell r="J2350" t="str">
            <v>_Диагностично-консултативен център I- Г. Оряховица_ ЕООД</v>
          </cell>
          <cell r="K2350">
            <v>1</v>
          </cell>
          <cell r="L2350" t="str">
            <v>67_32</v>
          </cell>
          <cell r="M2350">
            <v>2</v>
          </cell>
          <cell r="N2350" t="str">
            <v>102</v>
          </cell>
          <cell r="O2350">
            <v>37816</v>
          </cell>
          <cell r="P2350">
            <v>20</v>
          </cell>
          <cell r="Q2350">
            <v>170</v>
          </cell>
        </row>
        <row r="2351">
          <cell r="A2351">
            <v>4</v>
          </cell>
          <cell r="B2351">
            <v>7</v>
          </cell>
          <cell r="C2351" t="str">
            <v>Ф</v>
          </cell>
          <cell r="D2351">
            <v>6</v>
          </cell>
          <cell r="E2351" t="str">
            <v>Г. Оряховица</v>
          </cell>
          <cell r="F2351">
            <v>406134001</v>
          </cell>
          <cell r="G2351">
            <v>6005051444</v>
          </cell>
          <cell r="H2351">
            <v>40485</v>
          </cell>
          <cell r="I2351">
            <v>37760</v>
          </cell>
          <cell r="J2351" t="str">
            <v>_Диагностично-консултативен център I- Г. Оряховица_ ЕООД</v>
          </cell>
          <cell r="K2351">
            <v>13</v>
          </cell>
          <cell r="L2351" t="str">
            <v>81_91</v>
          </cell>
          <cell r="M2351">
            <v>1</v>
          </cell>
          <cell r="N2351" t="str">
            <v>102</v>
          </cell>
          <cell r="O2351">
            <v>37816</v>
          </cell>
          <cell r="P2351">
            <v>10</v>
          </cell>
          <cell r="Q2351">
            <v>170</v>
          </cell>
        </row>
        <row r="2352">
          <cell r="A2352">
            <v>4</v>
          </cell>
          <cell r="B2352">
            <v>7</v>
          </cell>
          <cell r="C2352" t="str">
            <v>Ф</v>
          </cell>
          <cell r="D2352">
            <v>6</v>
          </cell>
          <cell r="E2352" t="str">
            <v>Свищов</v>
          </cell>
          <cell r="F2352">
            <v>428121015</v>
          </cell>
          <cell r="G2352">
            <v>6002283256</v>
          </cell>
          <cell r="H2352">
            <v>40427</v>
          </cell>
          <cell r="I2352">
            <v>37757</v>
          </cell>
          <cell r="J2352" t="str">
            <v>ЕТ _ИПСМП - УНГ - Д-Р АНА АТАНАСОВА_</v>
          </cell>
          <cell r="K2352">
            <v>14</v>
          </cell>
          <cell r="L2352" t="str">
            <v>95_41</v>
          </cell>
          <cell r="M2352">
            <v>6</v>
          </cell>
          <cell r="N2352" t="str">
            <v>26</v>
          </cell>
          <cell r="O2352">
            <v>37805</v>
          </cell>
          <cell r="P2352">
            <v>30</v>
          </cell>
          <cell r="Q2352">
            <v>150</v>
          </cell>
        </row>
        <row r="2353">
          <cell r="A2353">
            <v>4</v>
          </cell>
          <cell r="B2353">
            <v>7</v>
          </cell>
          <cell r="C2353" t="str">
            <v>Ф</v>
          </cell>
          <cell r="D2353">
            <v>6</v>
          </cell>
          <cell r="E2353" t="str">
            <v>Свищов</v>
          </cell>
          <cell r="F2353">
            <v>428131002</v>
          </cell>
          <cell r="G2353">
            <v>6002011406</v>
          </cell>
          <cell r="H2353">
            <v>40420</v>
          </cell>
          <cell r="I2353">
            <v>37756</v>
          </cell>
          <cell r="J2353" t="str">
            <v>МЦ _АНТИВА_ ООД</v>
          </cell>
          <cell r="K2353">
            <v>26</v>
          </cell>
          <cell r="L2353" t="str">
            <v>89_07</v>
          </cell>
          <cell r="M2353">
            <v>19</v>
          </cell>
          <cell r="N2353" t="str">
            <v>72</v>
          </cell>
          <cell r="O2353">
            <v>37805</v>
          </cell>
          <cell r="P2353">
            <v>190</v>
          </cell>
          <cell r="Q2353">
            <v>40</v>
          </cell>
        </row>
        <row r="2354">
          <cell r="A2354">
            <v>4</v>
          </cell>
          <cell r="B2354">
            <v>7</v>
          </cell>
          <cell r="C2354" t="str">
            <v>Ф</v>
          </cell>
          <cell r="D2354">
            <v>6</v>
          </cell>
          <cell r="E2354" t="str">
            <v>Свищов</v>
          </cell>
          <cell r="F2354">
            <v>428121033</v>
          </cell>
          <cell r="G2354">
            <v>6001294003</v>
          </cell>
          <cell r="H2354">
            <v>40393</v>
          </cell>
          <cell r="I2354">
            <v>37755</v>
          </cell>
          <cell r="J2354" t="str">
            <v>ЕТ _ИПСМП ПО ВЪТРЕШНИ БОЛЕСТИ И КАРДИОЛОГИЯ - Д-Р КРАСИМИР ВАСИЛЕВ ИВАНОВ_</v>
          </cell>
          <cell r="K2354">
            <v>8</v>
          </cell>
          <cell r="L2354" t="str">
            <v>88_72</v>
          </cell>
          <cell r="M2354">
            <v>6</v>
          </cell>
          <cell r="N2354" t="str">
            <v>51</v>
          </cell>
          <cell r="O2354">
            <v>37805</v>
          </cell>
          <cell r="P2354">
            <v>102</v>
          </cell>
          <cell r="Q2354">
            <v>140</v>
          </cell>
        </row>
        <row r="2355">
          <cell r="A2355">
            <v>4</v>
          </cell>
          <cell r="B2355">
            <v>7</v>
          </cell>
          <cell r="C2355" t="str">
            <v>Ф</v>
          </cell>
          <cell r="D2355">
            <v>6</v>
          </cell>
          <cell r="E2355" t="str">
            <v>Свищов</v>
          </cell>
          <cell r="F2355">
            <v>428121033</v>
          </cell>
          <cell r="G2355">
            <v>6001294003</v>
          </cell>
          <cell r="H2355">
            <v>40393</v>
          </cell>
          <cell r="I2355">
            <v>37755</v>
          </cell>
          <cell r="J2355" t="str">
            <v>ЕТ _ИПСМП ПО ВЪТРЕШНИ БОЛЕСТИ И КАРДИОЛОГИЯ - Д-Р КРАСИМИР ВАСИЛЕВ ИВАНОВ_</v>
          </cell>
          <cell r="K2355">
            <v>8</v>
          </cell>
          <cell r="L2355" t="str">
            <v>89_41</v>
          </cell>
          <cell r="M2355">
            <v>2</v>
          </cell>
          <cell r="N2355" t="str">
            <v>51</v>
          </cell>
          <cell r="O2355">
            <v>37805</v>
          </cell>
          <cell r="P2355">
            <v>30</v>
          </cell>
          <cell r="Q2355">
            <v>140</v>
          </cell>
        </row>
        <row r="2356">
          <cell r="A2356">
            <v>4</v>
          </cell>
          <cell r="B2356">
            <v>7</v>
          </cell>
          <cell r="C2356" t="str">
            <v>Ф</v>
          </cell>
          <cell r="D2356">
            <v>6</v>
          </cell>
          <cell r="E2356" t="str">
            <v>Свищов</v>
          </cell>
          <cell r="F2356">
            <v>428121037</v>
          </cell>
          <cell r="G2356">
            <v>6001011607</v>
          </cell>
          <cell r="H2356">
            <v>40457</v>
          </cell>
          <cell r="I2356">
            <v>37758</v>
          </cell>
          <cell r="J2356" t="str">
            <v>ЕТ_ИПСМП - Д-Р АПУРБА САРКАР_</v>
          </cell>
          <cell r="K2356">
            <v>13</v>
          </cell>
          <cell r="L2356" t="str">
            <v>81_91</v>
          </cell>
          <cell r="M2356">
            <v>5</v>
          </cell>
          <cell r="N2356" t="str">
            <v>6</v>
          </cell>
          <cell r="O2356">
            <v>37805</v>
          </cell>
          <cell r="P2356">
            <v>50</v>
          </cell>
          <cell r="Q2356">
            <v>72</v>
          </cell>
        </row>
        <row r="2357">
          <cell r="A2357">
            <v>4</v>
          </cell>
          <cell r="B2357">
            <v>7</v>
          </cell>
          <cell r="C2357" t="str">
            <v>Ф</v>
          </cell>
          <cell r="D2357">
            <v>6</v>
          </cell>
          <cell r="E2357" t="str">
            <v>Свищов</v>
          </cell>
          <cell r="F2357">
            <v>428121037</v>
          </cell>
          <cell r="G2357">
            <v>6001011607</v>
          </cell>
          <cell r="H2357">
            <v>40457</v>
          </cell>
          <cell r="I2357">
            <v>37758</v>
          </cell>
          <cell r="J2357" t="str">
            <v>ЕТ_ИПСМП - Д-Р АПУРБА САРКАР_</v>
          </cell>
          <cell r="K2357">
            <v>13</v>
          </cell>
          <cell r="L2357" t="str">
            <v>83_00</v>
          </cell>
          <cell r="M2357">
            <v>1</v>
          </cell>
          <cell r="N2357" t="str">
            <v>6</v>
          </cell>
          <cell r="O2357">
            <v>37805</v>
          </cell>
          <cell r="P2357">
            <v>20</v>
          </cell>
          <cell r="Q2357">
            <v>72</v>
          </cell>
        </row>
        <row r="2358">
          <cell r="A2358">
            <v>4</v>
          </cell>
          <cell r="B2358">
            <v>7</v>
          </cell>
          <cell r="C2358" t="str">
            <v>Ф</v>
          </cell>
          <cell r="D2358">
            <v>6</v>
          </cell>
          <cell r="E2358" t="str">
            <v>В. Търново</v>
          </cell>
          <cell r="F2358">
            <v>404131009</v>
          </cell>
          <cell r="G2358">
            <v>5909011559</v>
          </cell>
          <cell r="H2358">
            <v>40561</v>
          </cell>
          <cell r="I2358">
            <v>37776</v>
          </cell>
          <cell r="J2358" t="str">
            <v>МЦ _Д-р Стефан Черкезов_ ЕООД</v>
          </cell>
          <cell r="K2358">
            <v>14</v>
          </cell>
          <cell r="L2358" t="str">
            <v>95_41</v>
          </cell>
          <cell r="M2358">
            <v>2</v>
          </cell>
          <cell r="N2358" t="str">
            <v>1</v>
          </cell>
          <cell r="O2358">
            <v>37809</v>
          </cell>
          <cell r="P2358">
            <v>10</v>
          </cell>
          <cell r="Q2358">
            <v>33</v>
          </cell>
        </row>
        <row r="2359">
          <cell r="A2359">
            <v>4</v>
          </cell>
          <cell r="B2359">
            <v>7</v>
          </cell>
          <cell r="C2359" t="str">
            <v>Ф</v>
          </cell>
          <cell r="D2359">
            <v>6</v>
          </cell>
          <cell r="E2359" t="str">
            <v>В. Търново</v>
          </cell>
          <cell r="F2359">
            <v>404123001</v>
          </cell>
          <cell r="G2359">
            <v>5905081563</v>
          </cell>
          <cell r="H2359">
            <v>40397</v>
          </cell>
          <cell r="I2359">
            <v>37756</v>
          </cell>
          <cell r="J2359" t="str">
            <v>ООД_АМБУЛАТОРИЯ ЗА ГРУПОВА ПРАКТИКА ЗА СПЕЦИАЛИЗИРАНА АКУШЕРО-ГИНЕКОЛОГИЧНА ИЗВЪНБОЛНИЧТА ПОМОЩ - ХЕРА 2000_</v>
          </cell>
          <cell r="K2359">
            <v>1</v>
          </cell>
          <cell r="L2359" t="str">
            <v>67_32</v>
          </cell>
          <cell r="M2359">
            <v>4</v>
          </cell>
          <cell r="N2359" t="str">
            <v>69</v>
          </cell>
          <cell r="O2359">
            <v>37804</v>
          </cell>
          <cell r="P2359">
            <v>40</v>
          </cell>
          <cell r="Q2359">
            <v>160</v>
          </cell>
        </row>
        <row r="2360">
          <cell r="A2360">
            <v>4</v>
          </cell>
          <cell r="B2360">
            <v>7</v>
          </cell>
          <cell r="C2360" t="str">
            <v>Ф</v>
          </cell>
          <cell r="D2360">
            <v>6</v>
          </cell>
          <cell r="E2360" t="str">
            <v>Г. Оряховица</v>
          </cell>
          <cell r="F2360">
            <v>406134001</v>
          </cell>
          <cell r="G2360">
            <v>5809201494</v>
          </cell>
          <cell r="H2360">
            <v>40485</v>
          </cell>
          <cell r="I2360">
            <v>37760</v>
          </cell>
          <cell r="J2360" t="str">
            <v>_Диагностично-консултативен център I- Г. Оряховица_ ЕООД</v>
          </cell>
          <cell r="K2360">
            <v>1</v>
          </cell>
          <cell r="L2360" t="str">
            <v>67_32</v>
          </cell>
          <cell r="M2360">
            <v>3</v>
          </cell>
          <cell r="N2360" t="str">
            <v>102</v>
          </cell>
          <cell r="O2360">
            <v>37816</v>
          </cell>
          <cell r="P2360">
            <v>30</v>
          </cell>
          <cell r="Q2360">
            <v>170</v>
          </cell>
        </row>
        <row r="2361">
          <cell r="A2361">
            <v>4</v>
          </cell>
          <cell r="B2361">
            <v>7</v>
          </cell>
          <cell r="C2361" t="str">
            <v>Ф</v>
          </cell>
          <cell r="D2361">
            <v>6</v>
          </cell>
          <cell r="E2361" t="str">
            <v>Павликени</v>
          </cell>
          <cell r="F2361">
            <v>422121016</v>
          </cell>
          <cell r="G2361">
            <v>5809031525</v>
          </cell>
          <cell r="H2361">
            <v>40484</v>
          </cell>
          <cell r="I2361">
            <v>37760</v>
          </cell>
          <cell r="J2361" t="str">
            <v>ЕТ _ИПСМП  Д-Р ПЕТЪР АТАНАСЧЕВ _</v>
          </cell>
          <cell r="K2361">
            <v>14</v>
          </cell>
          <cell r="L2361" t="str">
            <v>95_41</v>
          </cell>
          <cell r="M2361">
            <v>12</v>
          </cell>
          <cell r="N2361" t="str">
            <v>65</v>
          </cell>
          <cell r="O2361">
            <v>37805</v>
          </cell>
          <cell r="P2361">
            <v>60</v>
          </cell>
          <cell r="Q2361">
            <v>130</v>
          </cell>
        </row>
        <row r="2362">
          <cell r="A2362">
            <v>4</v>
          </cell>
          <cell r="B2362">
            <v>7</v>
          </cell>
          <cell r="C2362" t="str">
            <v>Ф</v>
          </cell>
          <cell r="D2362">
            <v>6</v>
          </cell>
          <cell r="E2362" t="str">
            <v>В. Търново</v>
          </cell>
          <cell r="F2362">
            <v>404134001</v>
          </cell>
          <cell r="G2362">
            <v>5807121466</v>
          </cell>
          <cell r="H2362">
            <v>40502</v>
          </cell>
          <cell r="I2362">
            <v>37761</v>
          </cell>
          <cell r="J2362" t="str">
            <v>_Диагностично-консултативен център I- В. Търново_ ЕООД</v>
          </cell>
          <cell r="K2362">
            <v>1</v>
          </cell>
          <cell r="L2362" t="str">
            <v>70_24</v>
          </cell>
          <cell r="M2362">
            <v>1</v>
          </cell>
          <cell r="N2362" t="str">
            <v>1941</v>
          </cell>
          <cell r="O2362">
            <v>37806</v>
          </cell>
          <cell r="P2362">
            <v>10</v>
          </cell>
          <cell r="Q2362">
            <v>154</v>
          </cell>
        </row>
        <row r="2363">
          <cell r="A2363">
            <v>4</v>
          </cell>
          <cell r="B2363">
            <v>7</v>
          </cell>
          <cell r="C2363" t="str">
            <v>Ф</v>
          </cell>
          <cell r="D2363">
            <v>6</v>
          </cell>
          <cell r="E2363" t="str">
            <v>В. Търново</v>
          </cell>
          <cell r="F2363">
            <v>404134001</v>
          </cell>
          <cell r="G2363">
            <v>5807121466</v>
          </cell>
          <cell r="H2363">
            <v>40502</v>
          </cell>
          <cell r="I2363">
            <v>37761</v>
          </cell>
          <cell r="J2363" t="str">
            <v>_Диагностично-консултативен център I- В. Търново_ ЕООД</v>
          </cell>
          <cell r="K2363">
            <v>1</v>
          </cell>
          <cell r="L2363" t="str">
            <v>67_32</v>
          </cell>
          <cell r="M2363">
            <v>4</v>
          </cell>
          <cell r="N2363" t="str">
            <v>1941</v>
          </cell>
          <cell r="O2363">
            <v>37806</v>
          </cell>
          <cell r="P2363">
            <v>40</v>
          </cell>
          <cell r="Q2363">
            <v>154</v>
          </cell>
        </row>
        <row r="2364">
          <cell r="A2364">
            <v>4</v>
          </cell>
          <cell r="B2364">
            <v>7</v>
          </cell>
          <cell r="C2364" t="str">
            <v>Ф</v>
          </cell>
          <cell r="D2364">
            <v>6</v>
          </cell>
          <cell r="E2364" t="str">
            <v>Г. Оряховица</v>
          </cell>
          <cell r="F2364">
            <v>406121085</v>
          </cell>
          <cell r="G2364">
            <v>5807061496</v>
          </cell>
          <cell r="H2364">
            <v>40479</v>
          </cell>
          <cell r="I2364">
            <v>37760</v>
          </cell>
          <cell r="J2364" t="str">
            <v>ЕТ_ АМБУЛАТОРИЯ ЗА ИПСМП  - Д-Р СТЕЛА ГОНГАЛОВА _</v>
          </cell>
          <cell r="K2364">
            <v>8</v>
          </cell>
          <cell r="L2364" t="str">
            <v>89_41</v>
          </cell>
          <cell r="M2364">
            <v>1</v>
          </cell>
          <cell r="N2364" t="str">
            <v>3</v>
          </cell>
          <cell r="O2364">
            <v>37802</v>
          </cell>
          <cell r="P2364">
            <v>15</v>
          </cell>
          <cell r="Q2364">
            <v>176</v>
          </cell>
        </row>
        <row r="2365">
          <cell r="A2365">
            <v>4</v>
          </cell>
          <cell r="B2365">
            <v>7</v>
          </cell>
          <cell r="C2365" t="str">
            <v>Ф</v>
          </cell>
          <cell r="D2365">
            <v>6</v>
          </cell>
          <cell r="E2365" t="str">
            <v>Г. Оряховица</v>
          </cell>
          <cell r="F2365">
            <v>406121085</v>
          </cell>
          <cell r="G2365">
            <v>5807061496</v>
          </cell>
          <cell r="H2365">
            <v>40479</v>
          </cell>
          <cell r="I2365">
            <v>37760</v>
          </cell>
          <cell r="J2365" t="str">
            <v>ЕТ_ АМБУЛАТОРИЯ ЗА ИПСМП  - Д-Р СТЕЛА ГОНГАЛОВА _</v>
          </cell>
          <cell r="K2365">
            <v>8</v>
          </cell>
          <cell r="L2365" t="str">
            <v>88_72</v>
          </cell>
          <cell r="M2365">
            <v>1</v>
          </cell>
          <cell r="N2365" t="str">
            <v>3</v>
          </cell>
          <cell r="O2365">
            <v>37802</v>
          </cell>
          <cell r="P2365">
            <v>17</v>
          </cell>
          <cell r="Q2365">
            <v>176</v>
          </cell>
        </row>
        <row r="2366">
          <cell r="A2366">
            <v>4</v>
          </cell>
          <cell r="B2366">
            <v>7</v>
          </cell>
          <cell r="C2366" t="str">
            <v>Ф</v>
          </cell>
          <cell r="D2366">
            <v>6</v>
          </cell>
          <cell r="E2366" t="str">
            <v>В. Търново</v>
          </cell>
          <cell r="F2366">
            <v>404134001</v>
          </cell>
          <cell r="G2366">
            <v>5805091486</v>
          </cell>
          <cell r="H2366">
            <v>40502</v>
          </cell>
          <cell r="I2366">
            <v>37761</v>
          </cell>
          <cell r="J2366" t="str">
            <v>_Диагностично-консултативен център I- В. Търново_ ЕООД</v>
          </cell>
          <cell r="K2366">
            <v>13</v>
          </cell>
          <cell r="L2366" t="str">
            <v>81_91</v>
          </cell>
          <cell r="M2366">
            <v>1</v>
          </cell>
          <cell r="N2366" t="str">
            <v>1941</v>
          </cell>
          <cell r="O2366">
            <v>37806</v>
          </cell>
          <cell r="P2366">
            <v>10</v>
          </cell>
          <cell r="Q2366">
            <v>176</v>
          </cell>
        </row>
        <row r="2367">
          <cell r="A2367">
            <v>4</v>
          </cell>
          <cell r="B2367">
            <v>7</v>
          </cell>
          <cell r="C2367" t="str">
            <v>Ф</v>
          </cell>
          <cell r="D2367">
            <v>6</v>
          </cell>
          <cell r="E2367" t="str">
            <v>В. Търново</v>
          </cell>
          <cell r="F2367">
            <v>404121088</v>
          </cell>
          <cell r="G2367">
            <v>5804131455</v>
          </cell>
          <cell r="H2367">
            <v>40363</v>
          </cell>
          <cell r="I2367">
            <v>37745</v>
          </cell>
          <cell r="J2367" t="str">
            <v xml:space="preserve"> _ИПСМП ПО ВЪТРЕШНИ БОЛЕСТИ И РЕВМАТОЛОГИЯ - Д-Р СВЕТЛА ТОДОРОВА КОПЧЕВА_</v>
          </cell>
          <cell r="K2367">
            <v>20</v>
          </cell>
          <cell r="L2367" t="str">
            <v>81_91</v>
          </cell>
          <cell r="M2367">
            <v>3</v>
          </cell>
          <cell r="N2367" t="str">
            <v>6</v>
          </cell>
          <cell r="O2367">
            <v>37806</v>
          </cell>
          <cell r="P2367">
            <v>30</v>
          </cell>
          <cell r="Q2367">
            <v>24</v>
          </cell>
        </row>
        <row r="2368">
          <cell r="A2368">
            <v>4</v>
          </cell>
          <cell r="B2368">
            <v>7</v>
          </cell>
          <cell r="C2368" t="str">
            <v>Ф</v>
          </cell>
          <cell r="D2368">
            <v>6</v>
          </cell>
          <cell r="E2368" t="str">
            <v>Г. Оряховица</v>
          </cell>
          <cell r="F2368">
            <v>406131001</v>
          </cell>
          <cell r="G2368">
            <v>5804031501</v>
          </cell>
          <cell r="H2368">
            <v>40543</v>
          </cell>
          <cell r="I2368">
            <v>37761</v>
          </cell>
          <cell r="J2368" t="str">
            <v>МЕДИЦИНСКИ ЦЕНТЪР _ТОНУС_ ЕООД</v>
          </cell>
          <cell r="K2368">
            <v>10</v>
          </cell>
          <cell r="L2368" t="str">
            <v>88_77</v>
          </cell>
          <cell r="M2368">
            <v>9</v>
          </cell>
          <cell r="N2368" t="str">
            <v>4</v>
          </cell>
          <cell r="O2368">
            <v>37808</v>
          </cell>
          <cell r="P2368">
            <v>117</v>
          </cell>
          <cell r="Q2368">
            <v>84</v>
          </cell>
        </row>
        <row r="2369">
          <cell r="A2369">
            <v>4</v>
          </cell>
          <cell r="B2369">
            <v>7</v>
          </cell>
          <cell r="C2369" t="str">
            <v>Ф</v>
          </cell>
          <cell r="D2369">
            <v>6</v>
          </cell>
          <cell r="E2369" t="str">
            <v>В. Търново</v>
          </cell>
          <cell r="F2369">
            <v>404121120</v>
          </cell>
          <cell r="G2369">
            <v>5803114005</v>
          </cell>
          <cell r="H2369">
            <v>40315</v>
          </cell>
          <cell r="I2369">
            <v>37754</v>
          </cell>
          <cell r="J2369" t="str">
            <v>_ИПСМП ПО ХИРУРГИЯ Д-Р ИВО НАЙДЕНОВ_</v>
          </cell>
          <cell r="K2369">
            <v>25</v>
          </cell>
          <cell r="L2369" t="str">
            <v>86_11</v>
          </cell>
          <cell r="M2369">
            <v>4</v>
          </cell>
          <cell r="N2369" t="str">
            <v>13</v>
          </cell>
          <cell r="O2369">
            <v>37806</v>
          </cell>
          <cell r="P2369">
            <v>40</v>
          </cell>
          <cell r="Q2369">
            <v>56</v>
          </cell>
        </row>
        <row r="2370">
          <cell r="A2370">
            <v>4</v>
          </cell>
          <cell r="B2370">
            <v>7</v>
          </cell>
          <cell r="C2370" t="str">
            <v>Ф</v>
          </cell>
          <cell r="D2370">
            <v>6</v>
          </cell>
          <cell r="E2370" t="str">
            <v>В. Търново</v>
          </cell>
          <cell r="F2370">
            <v>404123001</v>
          </cell>
          <cell r="G2370">
            <v>5708045325</v>
          </cell>
          <cell r="H2370">
            <v>40397</v>
          </cell>
          <cell r="I2370">
            <v>37756</v>
          </cell>
          <cell r="J2370" t="str">
            <v>ООД_АМБУЛАТОРИЯ ЗА ГРУПОВА ПРАКТИКА ЗА СПЕЦИАЛИЗИРАНА АКУШЕРО-ГИНЕКОЛОГИЧНА ИЗВЪНБОЛНИЧТА ПОМОЩ - ХЕРА 2000_</v>
          </cell>
          <cell r="K2370">
            <v>1</v>
          </cell>
          <cell r="L2370" t="str">
            <v>67_32</v>
          </cell>
          <cell r="M2370">
            <v>2</v>
          </cell>
          <cell r="N2370" t="str">
            <v>69</v>
          </cell>
          <cell r="O2370">
            <v>37804</v>
          </cell>
          <cell r="P2370">
            <v>20</v>
          </cell>
          <cell r="Q2370">
            <v>160</v>
          </cell>
        </row>
        <row r="2371">
          <cell r="A2371">
            <v>4</v>
          </cell>
          <cell r="B2371">
            <v>7</v>
          </cell>
          <cell r="C2371" t="str">
            <v>Ф</v>
          </cell>
          <cell r="D2371">
            <v>6</v>
          </cell>
          <cell r="E2371" t="str">
            <v>Свищов</v>
          </cell>
          <cell r="F2371">
            <v>428121004</v>
          </cell>
          <cell r="G2371">
            <v>5609261460</v>
          </cell>
          <cell r="H2371">
            <v>40415</v>
          </cell>
          <cell r="I2371">
            <v>37756</v>
          </cell>
          <cell r="J2371" t="str">
            <v>ЕТ _ИПСМП КАБИНЕТ ПО ВЪТРЕШНИ БОЛЕСТИ И ГАСТРОЕНТЕРОЛОГИЯ - Д-Р ИВАН ИВАНОВ_</v>
          </cell>
          <cell r="K2371">
            <v>3</v>
          </cell>
          <cell r="L2371" t="str">
            <v>45_13</v>
          </cell>
          <cell r="M2371">
            <v>8</v>
          </cell>
          <cell r="N2371" t="str">
            <v>49</v>
          </cell>
          <cell r="O2371">
            <v>37803</v>
          </cell>
          <cell r="P2371">
            <v>128</v>
          </cell>
          <cell r="Q2371">
            <v>108</v>
          </cell>
        </row>
        <row r="2372">
          <cell r="A2372">
            <v>4</v>
          </cell>
          <cell r="B2372">
            <v>7</v>
          </cell>
          <cell r="C2372" t="str">
            <v>Ф</v>
          </cell>
          <cell r="D2372">
            <v>6</v>
          </cell>
          <cell r="E2372" t="str">
            <v>В. Търново</v>
          </cell>
          <cell r="F2372">
            <v>404134001</v>
          </cell>
          <cell r="G2372">
            <v>5609221600</v>
          </cell>
          <cell r="H2372">
            <v>40502</v>
          </cell>
          <cell r="I2372">
            <v>37761</v>
          </cell>
          <cell r="J2372" t="str">
            <v>_Диагностично-консултативен център I- В. Търново_ ЕООД</v>
          </cell>
          <cell r="K2372">
            <v>2</v>
          </cell>
          <cell r="L2372" t="str">
            <v>89_59</v>
          </cell>
          <cell r="M2372">
            <v>13</v>
          </cell>
          <cell r="N2372" t="str">
            <v>1941</v>
          </cell>
          <cell r="O2372">
            <v>37806</v>
          </cell>
          <cell r="P2372">
            <v>130</v>
          </cell>
          <cell r="Q2372">
            <v>176</v>
          </cell>
        </row>
        <row r="2373">
          <cell r="A2373">
            <v>4</v>
          </cell>
          <cell r="B2373">
            <v>7</v>
          </cell>
          <cell r="C2373" t="str">
            <v>Ф</v>
          </cell>
          <cell r="D2373">
            <v>6</v>
          </cell>
          <cell r="E2373" t="str">
            <v>Г. Оряховица</v>
          </cell>
          <cell r="F2373">
            <v>406134001</v>
          </cell>
          <cell r="G2373">
            <v>5607271427</v>
          </cell>
          <cell r="H2373">
            <v>40485</v>
          </cell>
          <cell r="I2373">
            <v>37760</v>
          </cell>
          <cell r="J2373" t="str">
            <v>_Диагностично-консултативен център I- Г. Оряховица_ ЕООД</v>
          </cell>
          <cell r="K2373">
            <v>14</v>
          </cell>
          <cell r="L2373" t="str">
            <v>95_41</v>
          </cell>
          <cell r="M2373">
            <v>3</v>
          </cell>
          <cell r="N2373" t="str">
            <v>102</v>
          </cell>
          <cell r="O2373">
            <v>37816</v>
          </cell>
          <cell r="P2373">
            <v>15</v>
          </cell>
          <cell r="Q2373">
            <v>170</v>
          </cell>
        </row>
        <row r="2374">
          <cell r="A2374">
            <v>4</v>
          </cell>
          <cell r="B2374">
            <v>7</v>
          </cell>
          <cell r="C2374" t="str">
            <v>Ф</v>
          </cell>
          <cell r="D2374">
            <v>6</v>
          </cell>
          <cell r="E2374" t="str">
            <v>Г. Оряховица</v>
          </cell>
          <cell r="F2374">
            <v>406134001</v>
          </cell>
          <cell r="G2374">
            <v>5606191456</v>
          </cell>
          <cell r="H2374">
            <v>40485</v>
          </cell>
          <cell r="I2374">
            <v>37760</v>
          </cell>
          <cell r="J2374" t="str">
            <v>_Диагностично-консултативен център I- Г. Оряховица_ ЕООД</v>
          </cell>
          <cell r="K2374">
            <v>8</v>
          </cell>
          <cell r="L2374" t="str">
            <v>88_72</v>
          </cell>
          <cell r="M2374">
            <v>1</v>
          </cell>
          <cell r="N2374" t="str">
            <v>102</v>
          </cell>
          <cell r="O2374">
            <v>37816</v>
          </cell>
          <cell r="P2374">
            <v>17</v>
          </cell>
          <cell r="Q2374">
            <v>60</v>
          </cell>
        </row>
        <row r="2375">
          <cell r="A2375">
            <v>4</v>
          </cell>
          <cell r="B2375">
            <v>7</v>
          </cell>
          <cell r="C2375" t="str">
            <v>Ф</v>
          </cell>
          <cell r="D2375">
            <v>6</v>
          </cell>
          <cell r="E2375" t="str">
            <v>Свищов</v>
          </cell>
          <cell r="F2375">
            <v>428131001</v>
          </cell>
          <cell r="G2375">
            <v>5511191539</v>
          </cell>
          <cell r="H2375">
            <v>40497</v>
          </cell>
          <cell r="I2375">
            <v>37761</v>
          </cell>
          <cell r="J2375" t="str">
            <v>_МЦ ЛК_ ЕООД</v>
          </cell>
          <cell r="K2375">
            <v>10</v>
          </cell>
          <cell r="L2375" t="str">
            <v>88_77</v>
          </cell>
          <cell r="M2375">
            <v>2</v>
          </cell>
          <cell r="N2375" t="str">
            <v>27</v>
          </cell>
          <cell r="O2375">
            <v>37804</v>
          </cell>
          <cell r="P2375">
            <v>26</v>
          </cell>
          <cell r="Q2375">
            <v>36</v>
          </cell>
        </row>
        <row r="2376">
          <cell r="A2376">
            <v>4</v>
          </cell>
          <cell r="B2376">
            <v>7</v>
          </cell>
          <cell r="C2376" t="str">
            <v>Ф</v>
          </cell>
          <cell r="D2376">
            <v>6</v>
          </cell>
          <cell r="E2376" t="str">
            <v>Г. Оряховица</v>
          </cell>
          <cell r="F2376">
            <v>406121018</v>
          </cell>
          <cell r="G2376">
            <v>5503050213</v>
          </cell>
          <cell r="H2376">
            <v>40419</v>
          </cell>
          <cell r="I2376">
            <v>37756</v>
          </cell>
          <cell r="J2376" t="str">
            <v>ЕТ_ ИПСМП ЛК - Д-Р МАРИАНА ДИМИТРОВА _</v>
          </cell>
          <cell r="K2376">
            <v>8</v>
          </cell>
          <cell r="L2376" t="str">
            <v>89_50</v>
          </cell>
          <cell r="M2376">
            <v>5</v>
          </cell>
          <cell r="N2376" t="str">
            <v>10</v>
          </cell>
          <cell r="O2376">
            <v>37806</v>
          </cell>
          <cell r="P2376">
            <v>65</v>
          </cell>
          <cell r="Q2376">
            <v>96</v>
          </cell>
        </row>
        <row r="2377">
          <cell r="A2377">
            <v>4</v>
          </cell>
          <cell r="B2377">
            <v>7</v>
          </cell>
          <cell r="C2377" t="str">
            <v>Ф</v>
          </cell>
          <cell r="D2377">
            <v>6</v>
          </cell>
          <cell r="E2377" t="str">
            <v>Г. Оряховица</v>
          </cell>
          <cell r="F2377">
            <v>406121018</v>
          </cell>
          <cell r="G2377">
            <v>5503050213</v>
          </cell>
          <cell r="H2377">
            <v>40419</v>
          </cell>
          <cell r="I2377">
            <v>37756</v>
          </cell>
          <cell r="J2377" t="str">
            <v>ЕТ_ ИПСМП ЛК - Д-Р МАРИАНА ДИМИТРОВА _</v>
          </cell>
          <cell r="K2377">
            <v>8</v>
          </cell>
          <cell r="L2377" t="str">
            <v>88_72</v>
          </cell>
          <cell r="M2377">
            <v>22</v>
          </cell>
          <cell r="N2377" t="str">
            <v>10</v>
          </cell>
          <cell r="O2377">
            <v>37806</v>
          </cell>
          <cell r="P2377">
            <v>374</v>
          </cell>
          <cell r="Q2377">
            <v>96</v>
          </cell>
        </row>
        <row r="2378">
          <cell r="A2378">
            <v>4</v>
          </cell>
          <cell r="B2378">
            <v>7</v>
          </cell>
          <cell r="C2378" t="str">
            <v>Ф</v>
          </cell>
          <cell r="D2378">
            <v>6</v>
          </cell>
          <cell r="E2378" t="str">
            <v>В. Търново</v>
          </cell>
          <cell r="F2378">
            <v>404134001</v>
          </cell>
          <cell r="G2378">
            <v>5408011540</v>
          </cell>
          <cell r="H2378">
            <v>40502</v>
          </cell>
          <cell r="I2378">
            <v>37761</v>
          </cell>
          <cell r="J2378" t="str">
            <v>_Диагностично-консултативен център I- В. Търново_ ЕООД</v>
          </cell>
          <cell r="K2378">
            <v>25</v>
          </cell>
          <cell r="L2378" t="str">
            <v>86_11</v>
          </cell>
          <cell r="M2378">
            <v>1</v>
          </cell>
          <cell r="N2378" t="str">
            <v>1941</v>
          </cell>
          <cell r="O2378">
            <v>37806</v>
          </cell>
          <cell r="P2378">
            <v>10</v>
          </cell>
          <cell r="Q2378">
            <v>176</v>
          </cell>
        </row>
        <row r="2379">
          <cell r="A2379">
            <v>4</v>
          </cell>
          <cell r="B2379">
            <v>7</v>
          </cell>
          <cell r="C2379" t="str">
            <v>Ф</v>
          </cell>
          <cell r="D2379">
            <v>6</v>
          </cell>
          <cell r="E2379" t="str">
            <v>Свищов</v>
          </cell>
          <cell r="F2379">
            <v>428121002</v>
          </cell>
          <cell r="G2379">
            <v>5405261438</v>
          </cell>
          <cell r="H2379">
            <v>40458</v>
          </cell>
          <cell r="I2379">
            <v>37758</v>
          </cell>
          <cell r="J2379" t="str">
            <v>ЕТ_ ИПСМП - КАБИНЕТ ПО ЕНДОКРИНОЛОГИЯ Д-Р ТАНЯ ЕНЧЕВА _</v>
          </cell>
          <cell r="K2379">
            <v>5</v>
          </cell>
          <cell r="L2379" t="str">
            <v>88_98</v>
          </cell>
          <cell r="M2379">
            <v>2</v>
          </cell>
          <cell r="N2379" t="str">
            <v>39</v>
          </cell>
          <cell r="O2379">
            <v>37805</v>
          </cell>
          <cell r="P2379">
            <v>30</v>
          </cell>
          <cell r="Q2379">
            <v>168</v>
          </cell>
        </row>
        <row r="2380">
          <cell r="A2380">
            <v>4</v>
          </cell>
          <cell r="B2380">
            <v>7</v>
          </cell>
          <cell r="C2380" t="str">
            <v>Ф</v>
          </cell>
          <cell r="D2380">
            <v>6</v>
          </cell>
          <cell r="E2380" t="str">
            <v>Павликени</v>
          </cell>
          <cell r="F2380">
            <v>422121006</v>
          </cell>
          <cell r="G2380">
            <v>5403181462</v>
          </cell>
          <cell r="H2380">
            <v>40454</v>
          </cell>
          <cell r="I2380">
            <v>37757</v>
          </cell>
          <cell r="J2380" t="str">
            <v>ЕТ_Д-р СТАНИСЛАВ СТОЕВ -  ИПСМП ПО ВЪТРЕШНИ БОЛЕСТИ И КАРДИОЛОГИЯ</v>
          </cell>
          <cell r="K2380">
            <v>8</v>
          </cell>
          <cell r="L2380" t="str">
            <v>88_72</v>
          </cell>
          <cell r="M2380">
            <v>7</v>
          </cell>
          <cell r="N2380" t="str">
            <v>38</v>
          </cell>
          <cell r="O2380">
            <v>37804</v>
          </cell>
          <cell r="P2380">
            <v>119</v>
          </cell>
          <cell r="Q2380">
            <v>168</v>
          </cell>
        </row>
        <row r="2381">
          <cell r="A2381">
            <v>4</v>
          </cell>
          <cell r="B2381">
            <v>7</v>
          </cell>
          <cell r="C2381" t="str">
            <v>Ф</v>
          </cell>
          <cell r="D2381">
            <v>6</v>
          </cell>
          <cell r="E2381" t="str">
            <v>Павликени</v>
          </cell>
          <cell r="F2381">
            <v>422121006</v>
          </cell>
          <cell r="G2381">
            <v>5403181462</v>
          </cell>
          <cell r="H2381">
            <v>40454</v>
          </cell>
          <cell r="I2381">
            <v>37757</v>
          </cell>
          <cell r="J2381" t="str">
            <v>ЕТ_Д-р СТАНИСЛАВ СТОЕВ -  ИПСМП ПО ВЪТРЕШНИ БОЛЕСТИ И КАРДИОЛОГИЯ</v>
          </cell>
          <cell r="K2381">
            <v>8</v>
          </cell>
          <cell r="L2381" t="str">
            <v>89_50</v>
          </cell>
          <cell r="M2381">
            <v>5</v>
          </cell>
          <cell r="N2381" t="str">
            <v>38</v>
          </cell>
          <cell r="O2381">
            <v>37804</v>
          </cell>
          <cell r="P2381">
            <v>65</v>
          </cell>
          <cell r="Q2381">
            <v>168</v>
          </cell>
        </row>
        <row r="2382">
          <cell r="A2382">
            <v>4</v>
          </cell>
          <cell r="B2382">
            <v>7</v>
          </cell>
          <cell r="C2382" t="str">
            <v>Ф</v>
          </cell>
          <cell r="D2382">
            <v>6</v>
          </cell>
          <cell r="E2382" t="str">
            <v>В. Търново</v>
          </cell>
          <cell r="F2382">
            <v>404121139</v>
          </cell>
          <cell r="G2382">
            <v>4905191492</v>
          </cell>
          <cell r="H2382">
            <v>40298</v>
          </cell>
          <cell r="I2382">
            <v>37753</v>
          </cell>
          <cell r="J2382" t="str">
            <v>_ИПСМП ПО ВЪТРЕШНИ БОЛЕСТИ, ЕНДОКРИНОЛОГИЯ И БОЛЕСТИ НА ОБМЯНАТА - Д-Р ПЕТЯ ИЛИЕВА _</v>
          </cell>
          <cell r="K2382">
            <v>5</v>
          </cell>
          <cell r="L2382" t="str">
            <v>88_98</v>
          </cell>
          <cell r="M2382">
            <v>1</v>
          </cell>
          <cell r="N2382" t="str">
            <v>11</v>
          </cell>
          <cell r="O2382">
            <v>37806</v>
          </cell>
          <cell r="P2382">
            <v>15</v>
          </cell>
          <cell r="Q2382">
            <v>176</v>
          </cell>
        </row>
        <row r="2383">
          <cell r="A2383">
            <v>4</v>
          </cell>
          <cell r="B2383">
            <v>7</v>
          </cell>
          <cell r="C2383" t="str">
            <v>Ф</v>
          </cell>
          <cell r="D2383">
            <v>6</v>
          </cell>
          <cell r="E2383" t="str">
            <v>Лясковец</v>
          </cell>
          <cell r="F2383">
            <v>420131001</v>
          </cell>
          <cell r="G2383">
            <v>4803281530</v>
          </cell>
          <cell r="H2383">
            <v>40522</v>
          </cell>
          <cell r="I2383">
            <v>37761</v>
          </cell>
          <cell r="J2383" t="str">
            <v>_Медицински център I Лясковец_ ЕООД</v>
          </cell>
          <cell r="K2383">
            <v>8</v>
          </cell>
          <cell r="L2383" t="str">
            <v>88_72</v>
          </cell>
          <cell r="M2383">
            <v>4</v>
          </cell>
          <cell r="N2383" t="str">
            <v>8</v>
          </cell>
          <cell r="O2383">
            <v>37806</v>
          </cell>
          <cell r="P2383">
            <v>68</v>
          </cell>
          <cell r="Q2383">
            <v>84</v>
          </cell>
        </row>
        <row r="2384">
          <cell r="A2384">
            <v>4</v>
          </cell>
          <cell r="B2384">
            <v>7</v>
          </cell>
          <cell r="C2384" t="str">
            <v>Ф</v>
          </cell>
          <cell r="D2384">
            <v>6</v>
          </cell>
          <cell r="E2384" t="str">
            <v>Г. Оряховица</v>
          </cell>
          <cell r="F2384">
            <v>406121021</v>
          </cell>
          <cell r="G2384">
            <v>4802201504</v>
          </cell>
          <cell r="H2384">
            <v>40344</v>
          </cell>
          <cell r="I2384">
            <v>37754</v>
          </cell>
          <cell r="J2384" t="str">
            <v>ЕТ_ИПСМП по акушерство и гинекология - д-р Димитър Михайлов Сотиров_</v>
          </cell>
          <cell r="K2384">
            <v>1</v>
          </cell>
          <cell r="L2384" t="str">
            <v>67_32</v>
          </cell>
          <cell r="M2384">
            <v>1</v>
          </cell>
          <cell r="N2384" t="str">
            <v>20</v>
          </cell>
          <cell r="O2384">
            <v>37809</v>
          </cell>
          <cell r="P2384">
            <v>10</v>
          </cell>
          <cell r="Q2384">
            <v>36</v>
          </cell>
        </row>
        <row r="2385">
          <cell r="A2385">
            <v>4</v>
          </cell>
          <cell r="B2385">
            <v>7</v>
          </cell>
          <cell r="C2385" t="str">
            <v>Ф</v>
          </cell>
          <cell r="D2385">
            <v>6</v>
          </cell>
          <cell r="E2385" t="str">
            <v>Г. Оряховица</v>
          </cell>
          <cell r="F2385">
            <v>406121021</v>
          </cell>
          <cell r="G2385">
            <v>4802201504</v>
          </cell>
          <cell r="H2385">
            <v>40344</v>
          </cell>
          <cell r="I2385">
            <v>37754</v>
          </cell>
          <cell r="J2385" t="str">
            <v>ЕТ_ИПСМП по акушерство и гинекология - д-р Димитър Михайлов Сотиров_</v>
          </cell>
          <cell r="K2385">
            <v>1</v>
          </cell>
          <cell r="L2385" t="str">
            <v>70_24</v>
          </cell>
          <cell r="M2385">
            <v>1</v>
          </cell>
          <cell r="N2385" t="str">
            <v>20</v>
          </cell>
          <cell r="O2385">
            <v>37809</v>
          </cell>
          <cell r="P2385">
            <v>10</v>
          </cell>
          <cell r="Q2385">
            <v>36</v>
          </cell>
        </row>
        <row r="2386">
          <cell r="A2386">
            <v>4</v>
          </cell>
          <cell r="B2386">
            <v>7</v>
          </cell>
          <cell r="C2386" t="str">
            <v>Ф</v>
          </cell>
          <cell r="D2386">
            <v>6</v>
          </cell>
          <cell r="E2386" t="str">
            <v>В. Търново</v>
          </cell>
          <cell r="F2386">
            <v>404131001</v>
          </cell>
          <cell r="G2386">
            <v>4711132212</v>
          </cell>
          <cell r="H2386">
            <v>40455</v>
          </cell>
          <cell r="I2386">
            <v>37757</v>
          </cell>
          <cell r="J2386" t="str">
            <v>МЦ_ДОЗИС_ООД</v>
          </cell>
          <cell r="K2386">
            <v>3</v>
          </cell>
          <cell r="L2386" t="str">
            <v>45_13</v>
          </cell>
          <cell r="M2386">
            <v>2</v>
          </cell>
          <cell r="N2386" t="str">
            <v>25</v>
          </cell>
          <cell r="O2386">
            <v>37802</v>
          </cell>
          <cell r="P2386">
            <v>32</v>
          </cell>
          <cell r="Q2386">
            <v>24</v>
          </cell>
        </row>
        <row r="2387">
          <cell r="A2387">
            <v>4</v>
          </cell>
          <cell r="B2387">
            <v>7</v>
          </cell>
          <cell r="C2387" t="str">
            <v>Ф</v>
          </cell>
          <cell r="D2387">
            <v>6</v>
          </cell>
          <cell r="E2387" t="str">
            <v>В. Търново</v>
          </cell>
          <cell r="F2387">
            <v>404131004</v>
          </cell>
          <cell r="G2387">
            <v>4708191483</v>
          </cell>
          <cell r="H2387">
            <v>40316</v>
          </cell>
          <cell r="I2387">
            <v>37754</v>
          </cell>
          <cell r="J2387" t="str">
            <v>МЦ _СВ. НИКОЛАЙ ЧУДОТВОРЕЦ_ ООД</v>
          </cell>
          <cell r="K2387">
            <v>1</v>
          </cell>
          <cell r="L2387" t="str">
            <v>67_32</v>
          </cell>
          <cell r="M2387">
            <v>8</v>
          </cell>
          <cell r="N2387" t="str">
            <v>7</v>
          </cell>
          <cell r="O2387">
            <v>37809</v>
          </cell>
          <cell r="P2387">
            <v>80</v>
          </cell>
          <cell r="Q2387">
            <v>64</v>
          </cell>
        </row>
        <row r="2388">
          <cell r="A2388">
            <v>4</v>
          </cell>
          <cell r="B2388">
            <v>7</v>
          </cell>
          <cell r="C2388" t="str">
            <v>Ф</v>
          </cell>
          <cell r="D2388">
            <v>6</v>
          </cell>
          <cell r="E2388" t="str">
            <v>Павликени</v>
          </cell>
          <cell r="F2388">
            <v>422131002</v>
          </cell>
          <cell r="G2388">
            <v>4509201450</v>
          </cell>
          <cell r="H2388">
            <v>40515</v>
          </cell>
          <cell r="I2388">
            <v>37761</v>
          </cell>
          <cell r="J2388" t="str">
            <v>МЦ_МЕДИАНА_ ЕООД</v>
          </cell>
          <cell r="K2388">
            <v>4</v>
          </cell>
          <cell r="L2388" t="str">
            <v>86_3</v>
          </cell>
          <cell r="M2388">
            <v>5</v>
          </cell>
          <cell r="N2388" t="str">
            <v>200</v>
          </cell>
          <cell r="O2388">
            <v>37807</v>
          </cell>
          <cell r="P2388">
            <v>50</v>
          </cell>
          <cell r="Q2388">
            <v>42</v>
          </cell>
        </row>
        <row r="2389">
          <cell r="A2389">
            <v>4</v>
          </cell>
          <cell r="B2389">
            <v>7</v>
          </cell>
          <cell r="C2389" t="str">
            <v>Ф</v>
          </cell>
          <cell r="D2389">
            <v>6</v>
          </cell>
          <cell r="E2389" t="str">
            <v>В. Търново</v>
          </cell>
          <cell r="F2389">
            <v>404131009</v>
          </cell>
          <cell r="G2389">
            <v>4401194469</v>
          </cell>
          <cell r="H2389">
            <v>40561</v>
          </cell>
          <cell r="I2389">
            <v>37776</v>
          </cell>
          <cell r="J2389" t="str">
            <v>МЦ _Д-р Стефан Черкезов_ ЕООД</v>
          </cell>
          <cell r="K2389">
            <v>3</v>
          </cell>
          <cell r="L2389" t="str">
            <v>45_24</v>
          </cell>
          <cell r="M2389">
            <v>6</v>
          </cell>
          <cell r="N2389" t="str">
            <v>1</v>
          </cell>
          <cell r="O2389">
            <v>37809</v>
          </cell>
          <cell r="P2389">
            <v>96</v>
          </cell>
          <cell r="Q2389">
            <v>33</v>
          </cell>
        </row>
        <row r="2390">
          <cell r="A2390">
            <v>4</v>
          </cell>
          <cell r="B2390">
            <v>7</v>
          </cell>
          <cell r="C2390" t="str">
            <v>Ф</v>
          </cell>
          <cell r="D2390">
            <v>6</v>
          </cell>
          <cell r="E2390" t="str">
            <v>В. Търново</v>
          </cell>
          <cell r="F2390">
            <v>404131009</v>
          </cell>
          <cell r="G2390">
            <v>4401194469</v>
          </cell>
          <cell r="H2390">
            <v>40561</v>
          </cell>
          <cell r="I2390">
            <v>37776</v>
          </cell>
          <cell r="J2390" t="str">
            <v>МЦ _Д-р Стефан Черкезов_ ЕООД</v>
          </cell>
          <cell r="K2390">
            <v>3</v>
          </cell>
          <cell r="L2390" t="str">
            <v>45_13</v>
          </cell>
          <cell r="M2390">
            <v>18</v>
          </cell>
          <cell r="N2390" t="str">
            <v>1</v>
          </cell>
          <cell r="O2390">
            <v>37809</v>
          </cell>
          <cell r="P2390">
            <v>288</v>
          </cell>
          <cell r="Q2390">
            <v>33</v>
          </cell>
        </row>
        <row r="2391">
          <cell r="A2391">
            <v>4</v>
          </cell>
          <cell r="B2391">
            <v>7</v>
          </cell>
          <cell r="C2391" t="str">
            <v>Ф</v>
          </cell>
          <cell r="D2391">
            <v>6</v>
          </cell>
          <cell r="E2391" t="str">
            <v>В. Търново</v>
          </cell>
          <cell r="F2391">
            <v>404131002</v>
          </cell>
          <cell r="G2391">
            <v>4101166825</v>
          </cell>
          <cell r="H2391">
            <v>40529</v>
          </cell>
          <cell r="I2391">
            <v>37761</v>
          </cell>
          <cell r="J2391" t="str">
            <v>МЦ_Аура_ООД</v>
          </cell>
          <cell r="K2391">
            <v>4</v>
          </cell>
          <cell r="L2391" t="str">
            <v>86_3</v>
          </cell>
          <cell r="M2391">
            <v>11</v>
          </cell>
          <cell r="N2391" t="str">
            <v>151</v>
          </cell>
          <cell r="O2391">
            <v>37814</v>
          </cell>
          <cell r="P2391">
            <v>110</v>
          </cell>
          <cell r="Q2391">
            <v>40</v>
          </cell>
        </row>
        <row r="2392">
          <cell r="A2392">
            <v>4</v>
          </cell>
          <cell r="B2392">
            <v>7</v>
          </cell>
          <cell r="C2392" t="str">
            <v>Ф</v>
          </cell>
          <cell r="D2392">
            <v>6</v>
          </cell>
          <cell r="E2392" t="str">
            <v>Свищов</v>
          </cell>
          <cell r="F2392">
            <v>428131002</v>
          </cell>
          <cell r="G2392">
            <v>4007101411</v>
          </cell>
          <cell r="H2392">
            <v>40420</v>
          </cell>
          <cell r="I2392">
            <v>37756</v>
          </cell>
          <cell r="J2392" t="str">
            <v>МЦ _АНТИВА_ ООД</v>
          </cell>
          <cell r="K2392">
            <v>25</v>
          </cell>
          <cell r="L2392" t="str">
            <v>40_11</v>
          </cell>
          <cell r="M2392">
            <v>2</v>
          </cell>
          <cell r="N2392" t="str">
            <v>72</v>
          </cell>
          <cell r="O2392">
            <v>37805</v>
          </cell>
          <cell r="P2392">
            <v>20</v>
          </cell>
          <cell r="Q2392">
            <v>80</v>
          </cell>
        </row>
        <row r="2393">
          <cell r="A2393">
            <v>4</v>
          </cell>
          <cell r="B2393">
            <v>7</v>
          </cell>
          <cell r="C2393" t="str">
            <v>Ф</v>
          </cell>
          <cell r="D2393">
            <v>6</v>
          </cell>
          <cell r="E2393" t="str">
            <v>В. Търново</v>
          </cell>
          <cell r="F2393">
            <v>404121104</v>
          </cell>
          <cell r="G2393">
            <v>3901211449</v>
          </cell>
          <cell r="H2393">
            <v>40488</v>
          </cell>
          <cell r="I2393">
            <v>37760</v>
          </cell>
          <cell r="J2393" t="str">
            <v xml:space="preserve"> _ИПСМП ПО ВЪТРЕШНИ БОЛЕСТИ И КАРДИОЛОГИЯ - Д-Р ПАНТЕЛЕЙ СТОЯНОВ ПАНТОВ_</v>
          </cell>
          <cell r="K2393">
            <v>8</v>
          </cell>
          <cell r="L2393" t="str">
            <v>89_50</v>
          </cell>
          <cell r="M2393">
            <v>1</v>
          </cell>
          <cell r="N2393" t="str">
            <v>29</v>
          </cell>
          <cell r="O2393">
            <v>37804</v>
          </cell>
          <cell r="P2393">
            <v>13</v>
          </cell>
          <cell r="Q2393">
            <v>90</v>
          </cell>
        </row>
        <row r="2394">
          <cell r="A2394">
            <v>4</v>
          </cell>
          <cell r="B2394">
            <v>7</v>
          </cell>
          <cell r="C2394" t="str">
            <v>Ф</v>
          </cell>
          <cell r="D2394">
            <v>6</v>
          </cell>
          <cell r="E2394" t="str">
            <v>В. Търново</v>
          </cell>
          <cell r="F2394">
            <v>404121104</v>
          </cell>
          <cell r="G2394">
            <v>3901211449</v>
          </cell>
          <cell r="H2394">
            <v>40488</v>
          </cell>
          <cell r="I2394">
            <v>37760</v>
          </cell>
          <cell r="J2394" t="str">
            <v xml:space="preserve"> _ИПСМП ПО ВЪТРЕШНИ БОЛЕСТИ И КАРДИОЛОГИЯ - Д-Р ПАНТЕЛЕЙ СТОЯНОВ ПАНТОВ_</v>
          </cell>
          <cell r="K2394">
            <v>8</v>
          </cell>
          <cell r="L2394" t="str">
            <v>88_72</v>
          </cell>
          <cell r="M2394">
            <v>1</v>
          </cell>
          <cell r="N2394" t="str">
            <v>29</v>
          </cell>
          <cell r="O2394">
            <v>37804</v>
          </cell>
          <cell r="P2394">
            <v>17</v>
          </cell>
          <cell r="Q2394">
            <v>90</v>
          </cell>
        </row>
        <row r="2395">
          <cell r="A2395">
            <v>4</v>
          </cell>
          <cell r="B2395">
            <v>7</v>
          </cell>
          <cell r="C2395" t="str">
            <v>Ф</v>
          </cell>
          <cell r="D2395">
            <v>6</v>
          </cell>
          <cell r="E2395" t="str">
            <v>В. Търново</v>
          </cell>
          <cell r="F2395">
            <v>404131002</v>
          </cell>
          <cell r="G2395">
            <v>3808231607</v>
          </cell>
          <cell r="H2395">
            <v>40529</v>
          </cell>
          <cell r="I2395">
            <v>37761</v>
          </cell>
          <cell r="J2395" t="str">
            <v>МЦ_Аура_ООД</v>
          </cell>
          <cell r="K2395">
            <v>13</v>
          </cell>
          <cell r="L2395" t="str">
            <v>81_91</v>
          </cell>
          <cell r="M2395">
            <v>6</v>
          </cell>
          <cell r="N2395" t="str">
            <v>151</v>
          </cell>
          <cell r="O2395">
            <v>37814</v>
          </cell>
          <cell r="P2395">
            <v>60</v>
          </cell>
          <cell r="Q2395">
            <v>52</v>
          </cell>
        </row>
        <row r="2396">
          <cell r="A2396">
            <v>4</v>
          </cell>
          <cell r="B2396">
            <v>7</v>
          </cell>
          <cell r="C2396" t="str">
            <v>Ф</v>
          </cell>
          <cell r="D2396">
            <v>6</v>
          </cell>
          <cell r="E2396" t="str">
            <v>Г. Оряховица</v>
          </cell>
          <cell r="F2396">
            <v>406134001</v>
          </cell>
          <cell r="G2396">
            <v>5308061403</v>
          </cell>
          <cell r="H2396">
            <v>40485</v>
          </cell>
          <cell r="I2396">
            <v>37760</v>
          </cell>
          <cell r="J2396" t="str">
            <v>_Диагностично-консултативен център I- Г. Оряховица_ ЕООД</v>
          </cell>
          <cell r="K2396">
            <v>22</v>
          </cell>
          <cell r="L2396" t="str">
            <v>58_23</v>
          </cell>
          <cell r="M2396">
            <v>1</v>
          </cell>
          <cell r="N2396" t="str">
            <v>102</v>
          </cell>
          <cell r="O2396">
            <v>37816</v>
          </cell>
          <cell r="P2396">
            <v>10</v>
          </cell>
          <cell r="Q2396">
            <v>170</v>
          </cell>
        </row>
        <row r="2397">
          <cell r="A2397">
            <v>4</v>
          </cell>
          <cell r="B2397">
            <v>7</v>
          </cell>
          <cell r="C2397" t="str">
            <v>Ф</v>
          </cell>
          <cell r="D2397">
            <v>6</v>
          </cell>
          <cell r="E2397" t="str">
            <v>В. Търново</v>
          </cell>
          <cell r="F2397">
            <v>404131002</v>
          </cell>
          <cell r="G2397">
            <v>5307271534</v>
          </cell>
          <cell r="H2397">
            <v>40529</v>
          </cell>
          <cell r="I2397">
            <v>37761</v>
          </cell>
          <cell r="J2397" t="str">
            <v>МЦ_Аура_ООД</v>
          </cell>
          <cell r="K2397">
            <v>26</v>
          </cell>
          <cell r="L2397" t="str">
            <v>89_07</v>
          </cell>
          <cell r="M2397">
            <v>7</v>
          </cell>
          <cell r="N2397" t="str">
            <v>151</v>
          </cell>
          <cell r="O2397">
            <v>37814</v>
          </cell>
          <cell r="P2397">
            <v>70</v>
          </cell>
          <cell r="Q2397">
            <v>12</v>
          </cell>
        </row>
        <row r="2398">
          <cell r="A2398">
            <v>4</v>
          </cell>
          <cell r="B2398">
            <v>7</v>
          </cell>
          <cell r="C2398" t="str">
            <v>Ф</v>
          </cell>
          <cell r="D2398">
            <v>6</v>
          </cell>
          <cell r="E2398" t="str">
            <v>П. Тръмбеш</v>
          </cell>
          <cell r="F2398">
            <v>426121004</v>
          </cell>
          <cell r="G2398">
            <v>5304041559</v>
          </cell>
          <cell r="H2398">
            <v>40444</v>
          </cell>
          <cell r="I2398">
            <v>37757</v>
          </cell>
          <cell r="J2398" t="str">
            <v>ЕТ_ ИПСМП - ГИНЕКОЛОГИЧЕН КАБИНЕТ Д-Р ВИОЛЕТА РУСЕВА _</v>
          </cell>
          <cell r="K2398">
            <v>1</v>
          </cell>
          <cell r="L2398" t="str">
            <v>67_32</v>
          </cell>
          <cell r="M2398">
            <v>4</v>
          </cell>
          <cell r="N2398" t="str">
            <v>57</v>
          </cell>
          <cell r="O2398">
            <v>37802</v>
          </cell>
          <cell r="P2398">
            <v>40</v>
          </cell>
          <cell r="Q2398">
            <v>170</v>
          </cell>
        </row>
        <row r="2399">
          <cell r="A2399">
            <v>4</v>
          </cell>
          <cell r="B2399">
            <v>7</v>
          </cell>
          <cell r="C2399" t="str">
            <v>Ф</v>
          </cell>
          <cell r="D2399">
            <v>6</v>
          </cell>
          <cell r="E2399" t="str">
            <v>Павликени</v>
          </cell>
          <cell r="F2399">
            <v>422131002</v>
          </cell>
          <cell r="G2399">
            <v>5303291506</v>
          </cell>
          <cell r="H2399">
            <v>40515</v>
          </cell>
          <cell r="I2399">
            <v>37761</v>
          </cell>
          <cell r="J2399" t="str">
            <v>МЦ_МЕДИАНА_ ЕООД</v>
          </cell>
          <cell r="K2399">
            <v>8</v>
          </cell>
          <cell r="L2399" t="str">
            <v>88_72</v>
          </cell>
          <cell r="M2399">
            <v>1</v>
          </cell>
          <cell r="N2399" t="str">
            <v>200</v>
          </cell>
          <cell r="O2399">
            <v>37807</v>
          </cell>
          <cell r="P2399">
            <v>17</v>
          </cell>
          <cell r="Q2399">
            <v>168</v>
          </cell>
        </row>
        <row r="2400">
          <cell r="A2400">
            <v>4</v>
          </cell>
          <cell r="B2400">
            <v>7</v>
          </cell>
          <cell r="C2400" t="str">
            <v>Ф</v>
          </cell>
          <cell r="D2400">
            <v>6</v>
          </cell>
          <cell r="E2400" t="str">
            <v>Павликени</v>
          </cell>
          <cell r="F2400">
            <v>422131002</v>
          </cell>
          <cell r="G2400">
            <v>5303291506</v>
          </cell>
          <cell r="H2400">
            <v>40515</v>
          </cell>
          <cell r="I2400">
            <v>37761</v>
          </cell>
          <cell r="J2400" t="str">
            <v>МЦ_МЕДИАНА_ ЕООД</v>
          </cell>
          <cell r="K2400">
            <v>8</v>
          </cell>
          <cell r="L2400" t="str">
            <v>89_41</v>
          </cell>
          <cell r="M2400">
            <v>4</v>
          </cell>
          <cell r="N2400" t="str">
            <v>200</v>
          </cell>
          <cell r="O2400">
            <v>37807</v>
          </cell>
          <cell r="P2400">
            <v>60</v>
          </cell>
          <cell r="Q2400">
            <v>168</v>
          </cell>
        </row>
        <row r="2401">
          <cell r="A2401">
            <v>4</v>
          </cell>
          <cell r="B2401">
            <v>7</v>
          </cell>
          <cell r="C2401" t="str">
            <v>Ф</v>
          </cell>
          <cell r="D2401">
            <v>6</v>
          </cell>
          <cell r="E2401" t="str">
            <v>В. Търново</v>
          </cell>
          <cell r="F2401">
            <v>404134001</v>
          </cell>
          <cell r="G2401">
            <v>5301083036</v>
          </cell>
          <cell r="H2401">
            <v>40502</v>
          </cell>
          <cell r="I2401">
            <v>37761</v>
          </cell>
          <cell r="J2401" t="str">
            <v>_Диагностично-консултативен център I- В. Търново_ ЕООД</v>
          </cell>
          <cell r="K2401">
            <v>4</v>
          </cell>
          <cell r="L2401" t="str">
            <v>86_3</v>
          </cell>
          <cell r="M2401">
            <v>1</v>
          </cell>
          <cell r="N2401" t="str">
            <v>1941</v>
          </cell>
          <cell r="O2401">
            <v>37806</v>
          </cell>
          <cell r="P2401">
            <v>10</v>
          </cell>
          <cell r="Q2401">
            <v>54</v>
          </cell>
        </row>
        <row r="2402">
          <cell r="A2402">
            <v>4</v>
          </cell>
          <cell r="B2402">
            <v>7</v>
          </cell>
          <cell r="C2402" t="str">
            <v>Ф</v>
          </cell>
          <cell r="D2402">
            <v>6</v>
          </cell>
          <cell r="E2402" t="str">
            <v>В. Търново</v>
          </cell>
          <cell r="F2402">
            <v>404134001</v>
          </cell>
          <cell r="G2402">
            <v>5112131484</v>
          </cell>
          <cell r="H2402">
            <v>40502</v>
          </cell>
          <cell r="I2402">
            <v>37761</v>
          </cell>
          <cell r="J2402" t="str">
            <v>_Диагностично-консултативен център I- В. Търново_ ЕООД</v>
          </cell>
          <cell r="K2402">
            <v>3</v>
          </cell>
          <cell r="L2402" t="str">
            <v>45_13</v>
          </cell>
          <cell r="M2402">
            <v>13</v>
          </cell>
          <cell r="N2402" t="str">
            <v>1941</v>
          </cell>
          <cell r="O2402">
            <v>37806</v>
          </cell>
          <cell r="P2402">
            <v>208</v>
          </cell>
          <cell r="Q2402">
            <v>176</v>
          </cell>
        </row>
        <row r="2403">
          <cell r="A2403">
            <v>4</v>
          </cell>
          <cell r="B2403">
            <v>7</v>
          </cell>
          <cell r="C2403" t="str">
            <v>Ф</v>
          </cell>
          <cell r="D2403">
            <v>6</v>
          </cell>
          <cell r="E2403" t="str">
            <v>П. Тръмбеш</v>
          </cell>
          <cell r="F2403">
            <v>426121003</v>
          </cell>
          <cell r="G2403">
            <v>5109071543</v>
          </cell>
          <cell r="H2403">
            <v>40443</v>
          </cell>
          <cell r="I2403">
            <v>37757</v>
          </cell>
          <cell r="J2403" t="str">
            <v>ЕТ_ ИПСМП ЛК - Д-Р ЙОРДАН РУСЕВ _</v>
          </cell>
          <cell r="K2403">
            <v>25</v>
          </cell>
          <cell r="L2403" t="str">
            <v>40_11</v>
          </cell>
          <cell r="M2403">
            <v>2</v>
          </cell>
          <cell r="N2403" t="str">
            <v>50</v>
          </cell>
          <cell r="O2403">
            <v>37802</v>
          </cell>
          <cell r="P2403">
            <v>20</v>
          </cell>
          <cell r="Q2403">
            <v>170</v>
          </cell>
        </row>
        <row r="2404">
          <cell r="A2404">
            <v>4</v>
          </cell>
          <cell r="B2404">
            <v>7</v>
          </cell>
          <cell r="C2404" t="str">
            <v>Ф</v>
          </cell>
          <cell r="D2404">
            <v>6</v>
          </cell>
          <cell r="E2404" t="str">
            <v>Свищов</v>
          </cell>
          <cell r="F2404">
            <v>428121030</v>
          </cell>
          <cell r="G2404">
            <v>5105261458</v>
          </cell>
          <cell r="H2404">
            <v>40459</v>
          </cell>
          <cell r="I2404">
            <v>37758</v>
          </cell>
          <cell r="J2404" t="str">
            <v>ЕТ_ ИПСМП - НЕВРОЛОГИЧЕН КАБИНЕТ Д-Р ЛЮБОМИРА ПЪРВАНОВА _</v>
          </cell>
          <cell r="K2404">
            <v>10</v>
          </cell>
          <cell r="L2404" t="str">
            <v>89_14</v>
          </cell>
          <cell r="M2404">
            <v>7</v>
          </cell>
          <cell r="N2404" t="str">
            <v>57</v>
          </cell>
          <cell r="O2404">
            <v>37803</v>
          </cell>
          <cell r="P2404">
            <v>84</v>
          </cell>
          <cell r="Q2404">
            <v>176</v>
          </cell>
        </row>
        <row r="2405">
          <cell r="A2405">
            <v>4</v>
          </cell>
          <cell r="B2405">
            <v>7</v>
          </cell>
          <cell r="C2405" t="str">
            <v>Ф</v>
          </cell>
          <cell r="D2405">
            <v>6</v>
          </cell>
          <cell r="E2405" t="str">
            <v>Свищов</v>
          </cell>
          <cell r="F2405">
            <v>428121030</v>
          </cell>
          <cell r="G2405">
            <v>5105261458</v>
          </cell>
          <cell r="H2405">
            <v>40459</v>
          </cell>
          <cell r="I2405">
            <v>37758</v>
          </cell>
          <cell r="J2405" t="str">
            <v>ЕТ_ ИПСМП - НЕВРОЛОГИЧЕН КАБИНЕТ Д-Р ЛЮБОМИРА ПЪРВАНОВА _</v>
          </cell>
          <cell r="K2405">
            <v>10</v>
          </cell>
          <cell r="L2405" t="str">
            <v>93_08</v>
          </cell>
          <cell r="M2405">
            <v>6</v>
          </cell>
          <cell r="N2405" t="str">
            <v>57</v>
          </cell>
          <cell r="O2405">
            <v>37803</v>
          </cell>
          <cell r="P2405">
            <v>72</v>
          </cell>
          <cell r="Q2405">
            <v>176</v>
          </cell>
        </row>
        <row r="2406">
          <cell r="A2406">
            <v>4</v>
          </cell>
          <cell r="B2406">
            <v>7</v>
          </cell>
          <cell r="C2406" t="str">
            <v>Ф</v>
          </cell>
          <cell r="D2406">
            <v>6</v>
          </cell>
          <cell r="E2406" t="str">
            <v>В. Търново</v>
          </cell>
          <cell r="F2406">
            <v>404131009</v>
          </cell>
          <cell r="G2406">
            <v>5003301481</v>
          </cell>
          <cell r="H2406">
            <v>40561</v>
          </cell>
          <cell r="I2406">
            <v>37776</v>
          </cell>
          <cell r="J2406" t="str">
            <v>МЦ _Д-р Стефан Черкезов_ ЕООД</v>
          </cell>
          <cell r="K2406">
            <v>25</v>
          </cell>
          <cell r="L2406" t="str">
            <v>86_11</v>
          </cell>
          <cell r="M2406">
            <v>1</v>
          </cell>
          <cell r="N2406" t="str">
            <v>1</v>
          </cell>
          <cell r="O2406">
            <v>37809</v>
          </cell>
          <cell r="P2406">
            <v>10</v>
          </cell>
          <cell r="Q2406">
            <v>16</v>
          </cell>
        </row>
        <row r="2407">
          <cell r="A2407">
            <v>4</v>
          </cell>
          <cell r="B2407">
            <v>7</v>
          </cell>
          <cell r="C2407" t="str">
            <v>Ф</v>
          </cell>
          <cell r="D2407">
            <v>6</v>
          </cell>
          <cell r="E2407" t="str">
            <v>В. Търново</v>
          </cell>
          <cell r="F2407">
            <v>404121006</v>
          </cell>
          <cell r="G2407">
            <v>4909041567</v>
          </cell>
          <cell r="H2407">
            <v>40308</v>
          </cell>
          <cell r="I2407">
            <v>37754</v>
          </cell>
          <cell r="J2407" t="str">
            <v>_ИПСМП ПО УНГ БОЛЕСТИ - Д-Р СТЕФАН КИРИЛОВ РАБЧЕВ _</v>
          </cell>
          <cell r="K2407">
            <v>14</v>
          </cell>
          <cell r="L2407" t="str">
            <v>95_41</v>
          </cell>
          <cell r="M2407">
            <v>6</v>
          </cell>
          <cell r="N2407" t="str">
            <v>35</v>
          </cell>
          <cell r="O2407">
            <v>37805</v>
          </cell>
          <cell r="P2407">
            <v>30</v>
          </cell>
          <cell r="Q2407">
            <v>60</v>
          </cell>
        </row>
        <row r="2408">
          <cell r="A2408">
            <v>4</v>
          </cell>
          <cell r="B2408">
            <v>7</v>
          </cell>
          <cell r="C2408" t="str">
            <v>Ф</v>
          </cell>
          <cell r="D2408">
            <v>6</v>
          </cell>
          <cell r="E2408" t="str">
            <v>В. Търново</v>
          </cell>
          <cell r="F2408">
            <v>404134001</v>
          </cell>
          <cell r="G2408">
            <v>3111221527</v>
          </cell>
          <cell r="H2408">
            <v>40502</v>
          </cell>
          <cell r="I2408">
            <v>37761</v>
          </cell>
          <cell r="J2408" t="str">
            <v>_Диагностично-консултативен център I- В. Търново_ ЕООД</v>
          </cell>
          <cell r="K2408">
            <v>13</v>
          </cell>
          <cell r="L2408" t="str">
            <v>81_91</v>
          </cell>
          <cell r="M2408">
            <v>6</v>
          </cell>
          <cell r="N2408" t="str">
            <v>1941</v>
          </cell>
          <cell r="O2408">
            <v>37806</v>
          </cell>
          <cell r="P2408">
            <v>60</v>
          </cell>
          <cell r="Q2408">
            <v>88</v>
          </cell>
        </row>
        <row r="2409">
          <cell r="A2409">
            <v>4</v>
          </cell>
          <cell r="B2409">
            <v>8</v>
          </cell>
          <cell r="C2409" t="str">
            <v>Ф</v>
          </cell>
          <cell r="D2409">
            <v>7</v>
          </cell>
          <cell r="E2409" t="str">
            <v>В. Търново</v>
          </cell>
          <cell r="F2409">
            <v>404134001</v>
          </cell>
          <cell r="G2409">
            <v>3111221527</v>
          </cell>
          <cell r="H2409">
            <v>40502</v>
          </cell>
          <cell r="I2409">
            <v>37761</v>
          </cell>
          <cell r="J2409" t="str">
            <v xml:space="preserve"> Диагностично-консултативен център I- В. Търново  ЕООД</v>
          </cell>
          <cell r="K2409">
            <v>13</v>
          </cell>
          <cell r="L2409" t="str">
            <v>81_91</v>
          </cell>
          <cell r="M2409">
            <v>18</v>
          </cell>
          <cell r="N2409" t="str">
            <v>1942</v>
          </cell>
          <cell r="O2409">
            <v>37838</v>
          </cell>
          <cell r="P2409">
            <v>180</v>
          </cell>
          <cell r="Q2409">
            <v>88</v>
          </cell>
        </row>
        <row r="2410">
          <cell r="A2410">
            <v>4</v>
          </cell>
          <cell r="B2410">
            <v>8</v>
          </cell>
          <cell r="C2410" t="str">
            <v>Ф</v>
          </cell>
          <cell r="D2410">
            <v>7</v>
          </cell>
          <cell r="E2410" t="str">
            <v>В. Търново</v>
          </cell>
          <cell r="F2410">
            <v>404131002</v>
          </cell>
          <cell r="G2410">
            <v>3808231607</v>
          </cell>
          <cell r="H2410">
            <v>40529</v>
          </cell>
          <cell r="I2410">
            <v>37761</v>
          </cell>
          <cell r="J2410" t="str">
            <v>МЦ Аура ООД</v>
          </cell>
          <cell r="K2410">
            <v>13</v>
          </cell>
          <cell r="L2410" t="str">
            <v>81_91</v>
          </cell>
          <cell r="M2410">
            <v>6</v>
          </cell>
          <cell r="N2410" t="str">
            <v>154</v>
          </cell>
          <cell r="O2410">
            <v>37846</v>
          </cell>
          <cell r="P2410">
            <v>60</v>
          </cell>
          <cell r="Q2410">
            <v>48</v>
          </cell>
        </row>
        <row r="2411">
          <cell r="A2411">
            <v>4</v>
          </cell>
          <cell r="B2411">
            <v>8</v>
          </cell>
          <cell r="C2411" t="str">
            <v>Ф</v>
          </cell>
          <cell r="D2411">
            <v>7</v>
          </cell>
          <cell r="E2411" t="str">
            <v>В. Търново</v>
          </cell>
          <cell r="F2411">
            <v>404121104</v>
          </cell>
          <cell r="G2411">
            <v>3901211449</v>
          </cell>
          <cell r="H2411">
            <v>40488</v>
          </cell>
          <cell r="I2411">
            <v>37760</v>
          </cell>
          <cell r="J2411" t="str">
            <v xml:space="preserve">  ИПСМП ПО ВЪТРЕШНИ БОЛЕСТИ И КАРДИОЛОГИЯ - Д-Р ПАНТЕЛЕЙ СТОЯНОВ ПАНТОВ</v>
          </cell>
          <cell r="K2411">
            <v>8</v>
          </cell>
          <cell r="L2411" t="str">
            <v>89_50</v>
          </cell>
          <cell r="M2411">
            <v>2</v>
          </cell>
          <cell r="N2411" t="str">
            <v>30</v>
          </cell>
          <cell r="O2411">
            <v>37837</v>
          </cell>
          <cell r="P2411">
            <v>26</v>
          </cell>
          <cell r="Q2411">
            <v>90</v>
          </cell>
        </row>
        <row r="2412">
          <cell r="A2412">
            <v>4</v>
          </cell>
          <cell r="B2412">
            <v>8</v>
          </cell>
          <cell r="C2412" t="str">
            <v>Ф</v>
          </cell>
          <cell r="D2412">
            <v>7</v>
          </cell>
          <cell r="E2412" t="str">
            <v>В. Търново</v>
          </cell>
          <cell r="F2412">
            <v>404121104</v>
          </cell>
          <cell r="G2412">
            <v>3901211449</v>
          </cell>
          <cell r="H2412">
            <v>40488</v>
          </cell>
          <cell r="I2412">
            <v>37760</v>
          </cell>
          <cell r="J2412" t="str">
            <v xml:space="preserve">  ИПСМП ПО ВЪТРЕШНИ БОЛЕСТИ И КАРДИОЛОГИЯ - Д-Р ПАНТЕЛЕЙ СТОЯНОВ ПАНТОВ</v>
          </cell>
          <cell r="K2412">
            <v>8</v>
          </cell>
          <cell r="L2412" t="str">
            <v>88_72</v>
          </cell>
          <cell r="M2412">
            <v>12</v>
          </cell>
          <cell r="N2412" t="str">
            <v>30</v>
          </cell>
          <cell r="O2412">
            <v>37837</v>
          </cell>
          <cell r="P2412">
            <v>204</v>
          </cell>
          <cell r="Q2412">
            <v>90</v>
          </cell>
        </row>
        <row r="2413">
          <cell r="A2413">
            <v>4</v>
          </cell>
          <cell r="B2413">
            <v>8</v>
          </cell>
          <cell r="C2413" t="str">
            <v>Ф</v>
          </cell>
          <cell r="D2413">
            <v>7</v>
          </cell>
          <cell r="E2413" t="str">
            <v>В. Търново</v>
          </cell>
          <cell r="F2413">
            <v>404131001</v>
          </cell>
          <cell r="G2413">
            <v>3912091469</v>
          </cell>
          <cell r="H2413">
            <v>40455</v>
          </cell>
          <cell r="I2413">
            <v>37757</v>
          </cell>
          <cell r="J2413" t="str">
            <v>МЦ ДОЗИС ООД</v>
          </cell>
          <cell r="K2413">
            <v>13</v>
          </cell>
          <cell r="L2413" t="str">
            <v>83_00</v>
          </cell>
          <cell r="M2413">
            <v>1</v>
          </cell>
          <cell r="N2413" t="str">
            <v>29</v>
          </cell>
          <cell r="O2413">
            <v>37833</v>
          </cell>
          <cell r="P2413">
            <v>20</v>
          </cell>
          <cell r="Q2413">
            <v>120</v>
          </cell>
        </row>
        <row r="2414">
          <cell r="A2414">
            <v>4</v>
          </cell>
          <cell r="B2414">
            <v>8</v>
          </cell>
          <cell r="C2414" t="str">
            <v>Ф</v>
          </cell>
          <cell r="D2414">
            <v>7</v>
          </cell>
          <cell r="E2414" t="str">
            <v>В. Търново</v>
          </cell>
          <cell r="F2414">
            <v>404131001</v>
          </cell>
          <cell r="G2414">
            <v>3912091469</v>
          </cell>
          <cell r="H2414">
            <v>40455</v>
          </cell>
          <cell r="I2414">
            <v>37757</v>
          </cell>
          <cell r="J2414" t="str">
            <v>МЦ ДОЗИС ООД</v>
          </cell>
          <cell r="K2414">
            <v>13</v>
          </cell>
          <cell r="L2414" t="str">
            <v>81_91</v>
          </cell>
          <cell r="M2414">
            <v>4</v>
          </cell>
          <cell r="N2414" t="str">
            <v>29</v>
          </cell>
          <cell r="O2414">
            <v>37833</v>
          </cell>
          <cell r="P2414">
            <v>40</v>
          </cell>
          <cell r="Q2414">
            <v>120</v>
          </cell>
        </row>
        <row r="2415">
          <cell r="A2415">
            <v>4</v>
          </cell>
          <cell r="B2415">
            <v>8</v>
          </cell>
          <cell r="C2415" t="str">
            <v>Ф</v>
          </cell>
          <cell r="D2415">
            <v>7</v>
          </cell>
          <cell r="E2415" t="str">
            <v>В. Търново</v>
          </cell>
          <cell r="F2415">
            <v>404131002</v>
          </cell>
          <cell r="G2415">
            <v>4101166825</v>
          </cell>
          <cell r="H2415">
            <v>40529</v>
          </cell>
          <cell r="I2415">
            <v>37761</v>
          </cell>
          <cell r="J2415" t="str">
            <v>МЦ Аура ООД</v>
          </cell>
          <cell r="K2415">
            <v>4</v>
          </cell>
          <cell r="L2415" t="str">
            <v>86_3</v>
          </cell>
          <cell r="M2415">
            <v>7</v>
          </cell>
          <cell r="N2415" t="str">
            <v>154</v>
          </cell>
          <cell r="O2415">
            <v>37846</v>
          </cell>
          <cell r="P2415">
            <v>70</v>
          </cell>
          <cell r="Q2415">
            <v>48</v>
          </cell>
        </row>
        <row r="2416">
          <cell r="A2416">
            <v>4</v>
          </cell>
          <cell r="B2416">
            <v>8</v>
          </cell>
          <cell r="C2416" t="str">
            <v>Ф</v>
          </cell>
          <cell r="D2416">
            <v>7</v>
          </cell>
          <cell r="E2416" t="str">
            <v>В. Търново</v>
          </cell>
          <cell r="F2416">
            <v>404131009</v>
          </cell>
          <cell r="G2416">
            <v>4401194469</v>
          </cell>
          <cell r="H2416">
            <v>40561</v>
          </cell>
          <cell r="I2416">
            <v>37776</v>
          </cell>
          <cell r="J2416" t="str">
            <v>МЦ  Д-р Стефан Черкезов  ЕООД</v>
          </cell>
          <cell r="K2416">
            <v>3</v>
          </cell>
          <cell r="L2416" t="str">
            <v>45_13</v>
          </cell>
          <cell r="M2416">
            <v>5</v>
          </cell>
          <cell r="N2416" t="str">
            <v>3</v>
          </cell>
          <cell r="O2416">
            <v>37839</v>
          </cell>
          <cell r="P2416">
            <v>80</v>
          </cell>
          <cell r="Q2416">
            <v>33</v>
          </cell>
        </row>
        <row r="2417">
          <cell r="A2417">
            <v>4</v>
          </cell>
          <cell r="B2417">
            <v>8</v>
          </cell>
          <cell r="C2417" t="str">
            <v>Ф</v>
          </cell>
          <cell r="D2417">
            <v>7</v>
          </cell>
          <cell r="E2417" t="str">
            <v>В. Търново</v>
          </cell>
          <cell r="F2417">
            <v>404131009</v>
          </cell>
          <cell r="G2417">
            <v>4401194469</v>
          </cell>
          <cell r="H2417">
            <v>40561</v>
          </cell>
          <cell r="I2417">
            <v>37776</v>
          </cell>
          <cell r="J2417" t="str">
            <v>МЦ  Д-р Стефан Черкезов  ЕООД</v>
          </cell>
          <cell r="K2417">
            <v>3</v>
          </cell>
          <cell r="L2417" t="str">
            <v>45_24</v>
          </cell>
          <cell r="M2417">
            <v>2</v>
          </cell>
          <cell r="N2417" t="str">
            <v>3</v>
          </cell>
          <cell r="O2417">
            <v>37839</v>
          </cell>
          <cell r="P2417">
            <v>32</v>
          </cell>
          <cell r="Q2417">
            <v>33</v>
          </cell>
        </row>
        <row r="2418">
          <cell r="A2418">
            <v>4</v>
          </cell>
          <cell r="B2418">
            <v>8</v>
          </cell>
          <cell r="C2418" t="str">
            <v>Ф</v>
          </cell>
          <cell r="D2418">
            <v>7</v>
          </cell>
          <cell r="E2418" t="str">
            <v>Павликени</v>
          </cell>
          <cell r="F2418">
            <v>422131002</v>
          </cell>
          <cell r="G2418">
            <v>4509201450</v>
          </cell>
          <cell r="H2418">
            <v>40515</v>
          </cell>
          <cell r="I2418">
            <v>37761</v>
          </cell>
          <cell r="J2418" t="str">
            <v>МЦ МЕДИАНА  ЕООД</v>
          </cell>
          <cell r="K2418">
            <v>4</v>
          </cell>
          <cell r="L2418" t="str">
            <v>86_3</v>
          </cell>
          <cell r="M2418">
            <v>2</v>
          </cell>
          <cell r="N2418" t="str">
            <v>209</v>
          </cell>
          <cell r="O2418">
            <v>37846</v>
          </cell>
          <cell r="P2418">
            <v>20</v>
          </cell>
          <cell r="Q2418">
            <v>42</v>
          </cell>
        </row>
        <row r="2419">
          <cell r="A2419">
            <v>4</v>
          </cell>
          <cell r="B2419">
            <v>8</v>
          </cell>
          <cell r="C2419" t="str">
            <v>Ф</v>
          </cell>
          <cell r="D2419">
            <v>7</v>
          </cell>
          <cell r="E2419" t="str">
            <v>В. Търново</v>
          </cell>
          <cell r="F2419">
            <v>404131004</v>
          </cell>
          <cell r="G2419">
            <v>4708191483</v>
          </cell>
          <cell r="H2419">
            <v>40316</v>
          </cell>
          <cell r="I2419">
            <v>37754</v>
          </cell>
          <cell r="J2419" t="str">
            <v>МЦ  СВ. НИКОЛАЙ ЧУДОТВОРЕЦ  ООД</v>
          </cell>
          <cell r="K2419">
            <v>1</v>
          </cell>
          <cell r="L2419" t="str">
            <v>67_32</v>
          </cell>
          <cell r="M2419">
            <v>8</v>
          </cell>
          <cell r="N2419" t="str">
            <v>8</v>
          </cell>
          <cell r="O2419">
            <v>37838</v>
          </cell>
          <cell r="P2419">
            <v>80</v>
          </cell>
          <cell r="Q2419">
            <v>64</v>
          </cell>
        </row>
        <row r="2420">
          <cell r="A2420">
            <v>4</v>
          </cell>
          <cell r="B2420">
            <v>8</v>
          </cell>
          <cell r="C2420" t="str">
            <v>Ф</v>
          </cell>
          <cell r="D2420">
            <v>7</v>
          </cell>
          <cell r="E2420" t="str">
            <v>В. Търново</v>
          </cell>
          <cell r="F2420">
            <v>404131001</v>
          </cell>
          <cell r="G2420">
            <v>4711132212</v>
          </cell>
          <cell r="H2420">
            <v>40455</v>
          </cell>
          <cell r="I2420">
            <v>37757</v>
          </cell>
          <cell r="J2420" t="str">
            <v>МЦ ДОЗИС ООД</v>
          </cell>
          <cell r="K2420">
            <v>3</v>
          </cell>
          <cell r="L2420" t="str">
            <v>45_13</v>
          </cell>
          <cell r="M2420">
            <v>8</v>
          </cell>
          <cell r="N2420" t="str">
            <v>29</v>
          </cell>
          <cell r="O2420">
            <v>37833</v>
          </cell>
          <cell r="P2420">
            <v>128</v>
          </cell>
          <cell r="Q2420">
            <v>24</v>
          </cell>
        </row>
        <row r="2421">
          <cell r="A2421">
            <v>4</v>
          </cell>
          <cell r="B2421">
            <v>8</v>
          </cell>
          <cell r="C2421" t="str">
            <v>Ф</v>
          </cell>
          <cell r="D2421">
            <v>7</v>
          </cell>
          <cell r="E2421" t="str">
            <v>Лясковец</v>
          </cell>
          <cell r="F2421">
            <v>420131001</v>
          </cell>
          <cell r="G2421">
            <v>4803281530</v>
          </cell>
          <cell r="H2421">
            <v>40522</v>
          </cell>
          <cell r="I2421">
            <v>37761</v>
          </cell>
          <cell r="J2421" t="str">
            <v xml:space="preserve"> Медицински център I Лясковец  ЕООД</v>
          </cell>
          <cell r="K2421">
            <v>8</v>
          </cell>
          <cell r="L2421" t="str">
            <v>88_72</v>
          </cell>
          <cell r="M2421">
            <v>15</v>
          </cell>
          <cell r="N2421" t="str">
            <v>10</v>
          </cell>
          <cell r="O2421">
            <v>37838</v>
          </cell>
          <cell r="P2421">
            <v>255</v>
          </cell>
          <cell r="Q2421">
            <v>84</v>
          </cell>
        </row>
        <row r="2422">
          <cell r="A2422">
            <v>4</v>
          </cell>
          <cell r="B2422">
            <v>8</v>
          </cell>
          <cell r="C2422" t="str">
            <v>Ф</v>
          </cell>
          <cell r="D2422">
            <v>7</v>
          </cell>
          <cell r="E2422" t="str">
            <v>В. Търново</v>
          </cell>
          <cell r="F2422">
            <v>404121006</v>
          </cell>
          <cell r="G2422">
            <v>4909041567</v>
          </cell>
          <cell r="H2422">
            <v>40308</v>
          </cell>
          <cell r="I2422">
            <v>37754</v>
          </cell>
          <cell r="J2422" t="str">
            <v xml:space="preserve"> ИПСМП ПО УНГ БОЛЕСТИ - Д-Р СТЕФАН КИРИЛОВ РАБЧЕВ</v>
          </cell>
          <cell r="K2422">
            <v>14</v>
          </cell>
          <cell r="L2422" t="str">
            <v>95_41</v>
          </cell>
          <cell r="M2422">
            <v>3</v>
          </cell>
          <cell r="N2422" t="str">
            <v>38</v>
          </cell>
          <cell r="O2422">
            <v>37837</v>
          </cell>
          <cell r="P2422">
            <v>15</v>
          </cell>
          <cell r="Q2422">
            <v>60</v>
          </cell>
        </row>
        <row r="2423">
          <cell r="A2423">
            <v>4</v>
          </cell>
          <cell r="B2423">
            <v>8</v>
          </cell>
          <cell r="C2423" t="str">
            <v>Ф</v>
          </cell>
          <cell r="D2423">
            <v>7</v>
          </cell>
          <cell r="E2423" t="str">
            <v>В. Търново</v>
          </cell>
          <cell r="F2423">
            <v>404332008</v>
          </cell>
          <cell r="G2423">
            <v>5006121544</v>
          </cell>
          <cell r="H2423">
            <v>40562</v>
          </cell>
          <cell r="I2423">
            <v>37799</v>
          </cell>
          <cell r="J2423" t="str">
            <v>ОДПФЗС  Д-р Трейман  В.Търново  ЕООД</v>
          </cell>
          <cell r="K2423">
            <v>19</v>
          </cell>
          <cell r="L2423" t="str">
            <v>33_22</v>
          </cell>
          <cell r="M2423">
            <v>4</v>
          </cell>
          <cell r="N2423" t="str">
            <v>87</v>
          </cell>
          <cell r="O2423">
            <v>37837</v>
          </cell>
          <cell r="P2423">
            <v>108</v>
          </cell>
          <cell r="Q2423">
            <v>60</v>
          </cell>
        </row>
        <row r="2424">
          <cell r="A2424">
            <v>4</v>
          </cell>
          <cell r="B2424">
            <v>8</v>
          </cell>
          <cell r="C2424" t="str">
            <v>Ф</v>
          </cell>
          <cell r="D2424">
            <v>7</v>
          </cell>
          <cell r="E2424" t="str">
            <v>Свищов</v>
          </cell>
          <cell r="F2424">
            <v>428121030</v>
          </cell>
          <cell r="G2424">
            <v>5105261458</v>
          </cell>
          <cell r="H2424">
            <v>40459</v>
          </cell>
          <cell r="I2424">
            <v>37758</v>
          </cell>
          <cell r="J2424" t="str">
            <v>ЕТ  ИПСМП - НЕВРОЛОГИЧЕН КАБИНЕТ Д-Р ЛЮБОМИРА ПЪРВАНОВА</v>
          </cell>
          <cell r="K2424">
            <v>10</v>
          </cell>
          <cell r="L2424" t="str">
            <v>93_08</v>
          </cell>
          <cell r="M2424">
            <v>7</v>
          </cell>
          <cell r="N2424" t="str">
            <v>58</v>
          </cell>
          <cell r="O2424">
            <v>37834</v>
          </cell>
          <cell r="P2424">
            <v>84</v>
          </cell>
          <cell r="Q2424">
            <v>176</v>
          </cell>
        </row>
        <row r="2425">
          <cell r="A2425">
            <v>4</v>
          </cell>
          <cell r="B2425">
            <v>8</v>
          </cell>
          <cell r="C2425" t="str">
            <v>Ф</v>
          </cell>
          <cell r="D2425">
            <v>7</v>
          </cell>
          <cell r="E2425" t="str">
            <v>Свищов</v>
          </cell>
          <cell r="F2425">
            <v>428121030</v>
          </cell>
          <cell r="G2425">
            <v>5105261458</v>
          </cell>
          <cell r="H2425">
            <v>40459</v>
          </cell>
          <cell r="I2425">
            <v>37758</v>
          </cell>
          <cell r="J2425" t="str">
            <v>ЕТ  ИПСМП - НЕВРОЛОГИЧЕН КАБИНЕТ Д-Р ЛЮБОМИРА ПЪРВАНОВА</v>
          </cell>
          <cell r="K2425">
            <v>10</v>
          </cell>
          <cell r="L2425" t="str">
            <v>89_14</v>
          </cell>
          <cell r="M2425">
            <v>14</v>
          </cell>
          <cell r="N2425" t="str">
            <v>58</v>
          </cell>
          <cell r="O2425">
            <v>37834</v>
          </cell>
          <cell r="P2425">
            <v>168</v>
          </cell>
          <cell r="Q2425">
            <v>176</v>
          </cell>
        </row>
        <row r="2426">
          <cell r="A2426">
            <v>4</v>
          </cell>
          <cell r="B2426">
            <v>8</v>
          </cell>
          <cell r="C2426" t="str">
            <v>Ф</v>
          </cell>
          <cell r="D2426">
            <v>7</v>
          </cell>
          <cell r="E2426" t="str">
            <v>П. Тръмбеш</v>
          </cell>
          <cell r="F2426">
            <v>426121003</v>
          </cell>
          <cell r="G2426">
            <v>5109071543</v>
          </cell>
          <cell r="H2426">
            <v>40443</v>
          </cell>
          <cell r="I2426">
            <v>37757</v>
          </cell>
          <cell r="J2426" t="str">
            <v>ЕТ  ИПСМП ЛК - Д-Р ЙОРДАН РУСЕВ</v>
          </cell>
          <cell r="K2426">
            <v>25</v>
          </cell>
          <cell r="L2426" t="str">
            <v>40_11</v>
          </cell>
          <cell r="M2426">
            <v>2</v>
          </cell>
          <cell r="N2426" t="str">
            <v>52</v>
          </cell>
          <cell r="O2426">
            <v>37833</v>
          </cell>
          <cell r="P2426">
            <v>20</v>
          </cell>
          <cell r="Q2426">
            <v>170</v>
          </cell>
        </row>
        <row r="2427">
          <cell r="A2427">
            <v>4</v>
          </cell>
          <cell r="B2427">
            <v>8</v>
          </cell>
          <cell r="C2427" t="str">
            <v>Ф</v>
          </cell>
          <cell r="D2427">
            <v>7</v>
          </cell>
          <cell r="E2427" t="str">
            <v>В. Търново</v>
          </cell>
          <cell r="F2427">
            <v>404134001</v>
          </cell>
          <cell r="G2427">
            <v>5112131484</v>
          </cell>
          <cell r="H2427">
            <v>40502</v>
          </cell>
          <cell r="I2427">
            <v>37761</v>
          </cell>
          <cell r="J2427" t="str">
            <v xml:space="preserve"> Диагностично-консултативен център I- В. Търново  ЕООД</v>
          </cell>
          <cell r="K2427">
            <v>3</v>
          </cell>
          <cell r="L2427" t="str">
            <v>45_13</v>
          </cell>
          <cell r="M2427">
            <v>16</v>
          </cell>
          <cell r="N2427" t="str">
            <v>1942</v>
          </cell>
          <cell r="O2427">
            <v>37838</v>
          </cell>
          <cell r="P2427">
            <v>256</v>
          </cell>
          <cell r="Q2427">
            <v>176</v>
          </cell>
        </row>
        <row r="2428">
          <cell r="A2428">
            <v>4</v>
          </cell>
          <cell r="B2428">
            <v>8</v>
          </cell>
          <cell r="C2428" t="str">
            <v>Ф</v>
          </cell>
          <cell r="D2428">
            <v>7</v>
          </cell>
          <cell r="E2428" t="str">
            <v>В. Търново</v>
          </cell>
          <cell r="F2428">
            <v>404131009</v>
          </cell>
          <cell r="G2428">
            <v>5208207310</v>
          </cell>
          <cell r="H2428">
            <v>40561</v>
          </cell>
          <cell r="I2428">
            <v>37776</v>
          </cell>
          <cell r="J2428" t="str">
            <v>МЦ  Д-р Стефан Черкезов  ЕООД</v>
          </cell>
          <cell r="K2428">
            <v>1</v>
          </cell>
          <cell r="L2428" t="str">
            <v>67_32</v>
          </cell>
          <cell r="M2428">
            <v>1</v>
          </cell>
          <cell r="N2428" t="str">
            <v>3</v>
          </cell>
          <cell r="O2428">
            <v>37839</v>
          </cell>
          <cell r="P2428">
            <v>10</v>
          </cell>
          <cell r="Q2428">
            <v>23</v>
          </cell>
        </row>
        <row r="2429">
          <cell r="A2429">
            <v>4</v>
          </cell>
          <cell r="B2429">
            <v>8</v>
          </cell>
          <cell r="C2429" t="str">
            <v>Ф</v>
          </cell>
          <cell r="D2429">
            <v>6</v>
          </cell>
          <cell r="E2429" t="str">
            <v>В. Търново</v>
          </cell>
          <cell r="F2429">
            <v>404134001</v>
          </cell>
          <cell r="G2429">
            <v>5301083036</v>
          </cell>
          <cell r="H2429">
            <v>40502</v>
          </cell>
          <cell r="I2429">
            <v>37761</v>
          </cell>
          <cell r="J2429" t="str">
            <v xml:space="preserve"> Диагностично-консултативен център I- В. Търново  ЕООД</v>
          </cell>
          <cell r="K2429">
            <v>4</v>
          </cell>
          <cell r="L2429" t="str">
            <v>86_3</v>
          </cell>
          <cell r="M2429">
            <v>1</v>
          </cell>
          <cell r="N2429" t="str">
            <v>1942</v>
          </cell>
          <cell r="O2429">
            <v>37838</v>
          </cell>
          <cell r="P2429">
            <v>10</v>
          </cell>
          <cell r="Q2429">
            <v>54</v>
          </cell>
        </row>
        <row r="2430">
          <cell r="A2430">
            <v>4</v>
          </cell>
          <cell r="B2430">
            <v>8</v>
          </cell>
          <cell r="C2430" t="str">
            <v>Ф</v>
          </cell>
          <cell r="D2430">
            <v>7</v>
          </cell>
          <cell r="E2430" t="str">
            <v>Павликени</v>
          </cell>
          <cell r="F2430">
            <v>422131002</v>
          </cell>
          <cell r="G2430">
            <v>5303291506</v>
          </cell>
          <cell r="H2430">
            <v>40515</v>
          </cell>
          <cell r="I2430">
            <v>37761</v>
          </cell>
          <cell r="J2430" t="str">
            <v>МЦ МЕДИАНА  ЕООД</v>
          </cell>
          <cell r="K2430">
            <v>8</v>
          </cell>
          <cell r="L2430" t="str">
            <v>89_41</v>
          </cell>
          <cell r="M2430">
            <v>15</v>
          </cell>
          <cell r="N2430" t="str">
            <v>209</v>
          </cell>
          <cell r="O2430">
            <v>37846</v>
          </cell>
          <cell r="P2430">
            <v>225</v>
          </cell>
          <cell r="Q2430">
            <v>168</v>
          </cell>
        </row>
        <row r="2431">
          <cell r="A2431">
            <v>4</v>
          </cell>
          <cell r="B2431">
            <v>8</v>
          </cell>
          <cell r="C2431" t="str">
            <v>Ф</v>
          </cell>
          <cell r="D2431">
            <v>7</v>
          </cell>
          <cell r="E2431" t="str">
            <v>Павликени</v>
          </cell>
          <cell r="F2431">
            <v>422131002</v>
          </cell>
          <cell r="G2431">
            <v>5303291506</v>
          </cell>
          <cell r="H2431">
            <v>40515</v>
          </cell>
          <cell r="I2431">
            <v>37761</v>
          </cell>
          <cell r="J2431" t="str">
            <v>МЦ МЕДИАНА  ЕООД</v>
          </cell>
          <cell r="K2431">
            <v>8</v>
          </cell>
          <cell r="L2431" t="str">
            <v>88_72</v>
          </cell>
          <cell r="M2431">
            <v>8</v>
          </cell>
          <cell r="N2431" t="str">
            <v>209</v>
          </cell>
          <cell r="O2431">
            <v>37846</v>
          </cell>
          <cell r="P2431">
            <v>136</v>
          </cell>
          <cell r="Q2431">
            <v>168</v>
          </cell>
        </row>
        <row r="2432">
          <cell r="A2432">
            <v>4</v>
          </cell>
          <cell r="B2432">
            <v>8</v>
          </cell>
          <cell r="C2432" t="str">
            <v>Ф</v>
          </cell>
          <cell r="D2432">
            <v>7</v>
          </cell>
          <cell r="E2432" t="str">
            <v>П. Тръмбеш</v>
          </cell>
          <cell r="F2432">
            <v>426121004</v>
          </cell>
          <cell r="G2432">
            <v>5304041559</v>
          </cell>
          <cell r="H2432">
            <v>40444</v>
          </cell>
          <cell r="I2432">
            <v>37757</v>
          </cell>
          <cell r="J2432" t="str">
            <v>ЕТ  ИПСМП - ГИНЕКОЛОГИЧЕН КАБИНЕТ Д-Р ВИОЛЕТА РУСЕВА</v>
          </cell>
          <cell r="K2432">
            <v>1</v>
          </cell>
          <cell r="L2432" t="str">
            <v>67_32</v>
          </cell>
          <cell r="M2432">
            <v>2</v>
          </cell>
          <cell r="N2432" t="str">
            <v>58</v>
          </cell>
          <cell r="O2432">
            <v>37833</v>
          </cell>
          <cell r="P2432">
            <v>20</v>
          </cell>
          <cell r="Q2432">
            <v>170</v>
          </cell>
        </row>
        <row r="2433">
          <cell r="A2433">
            <v>4</v>
          </cell>
          <cell r="B2433">
            <v>8</v>
          </cell>
          <cell r="C2433" t="str">
            <v>Ф</v>
          </cell>
          <cell r="D2433">
            <v>7</v>
          </cell>
          <cell r="E2433" t="str">
            <v>В. Търново</v>
          </cell>
          <cell r="F2433">
            <v>404131002</v>
          </cell>
          <cell r="G2433">
            <v>5307271534</v>
          </cell>
          <cell r="H2433">
            <v>40529</v>
          </cell>
          <cell r="I2433">
            <v>37761</v>
          </cell>
          <cell r="J2433" t="str">
            <v>МЦ Аура ООД</v>
          </cell>
          <cell r="K2433">
            <v>26</v>
          </cell>
          <cell r="L2433" t="str">
            <v>89_07</v>
          </cell>
          <cell r="M2433">
            <v>7</v>
          </cell>
          <cell r="N2433" t="str">
            <v>154</v>
          </cell>
          <cell r="O2433">
            <v>37846</v>
          </cell>
          <cell r="P2433">
            <v>70</v>
          </cell>
          <cell r="Q2433">
            <v>16</v>
          </cell>
        </row>
        <row r="2434">
          <cell r="A2434">
            <v>4</v>
          </cell>
          <cell r="B2434">
            <v>8</v>
          </cell>
          <cell r="C2434" t="str">
            <v>Ф</v>
          </cell>
          <cell r="D2434">
            <v>7</v>
          </cell>
          <cell r="E2434" t="str">
            <v>Г. Оряховица</v>
          </cell>
          <cell r="F2434">
            <v>406134001</v>
          </cell>
          <cell r="G2434">
            <v>5308061403</v>
          </cell>
          <cell r="H2434">
            <v>40485</v>
          </cell>
          <cell r="I2434">
            <v>37760</v>
          </cell>
          <cell r="J2434" t="str">
            <v xml:space="preserve"> Диагностично-консултативен център I- Г. Оряховица  ЕООД</v>
          </cell>
          <cell r="K2434">
            <v>22</v>
          </cell>
          <cell r="L2434" t="str">
            <v>58_23</v>
          </cell>
          <cell r="M2434">
            <v>2</v>
          </cell>
          <cell r="N2434" t="str">
            <v>104</v>
          </cell>
          <cell r="O2434">
            <v>37847</v>
          </cell>
          <cell r="P2434">
            <v>20</v>
          </cell>
          <cell r="Q2434">
            <v>170</v>
          </cell>
        </row>
        <row r="2435">
          <cell r="A2435">
            <v>4</v>
          </cell>
          <cell r="B2435">
            <v>8</v>
          </cell>
          <cell r="C2435" t="str">
            <v>Ф</v>
          </cell>
          <cell r="D2435">
            <v>7</v>
          </cell>
          <cell r="E2435" t="str">
            <v>Г. Оряховица</v>
          </cell>
          <cell r="F2435">
            <v>406134001</v>
          </cell>
          <cell r="G2435">
            <v>5308061403</v>
          </cell>
          <cell r="H2435">
            <v>40485</v>
          </cell>
          <cell r="I2435">
            <v>37760</v>
          </cell>
          <cell r="J2435" t="str">
            <v xml:space="preserve"> Диагностично-консултативен център I- Г. Оряховица  ЕООД</v>
          </cell>
          <cell r="K2435">
            <v>22</v>
          </cell>
          <cell r="L2435" t="str">
            <v>57_31</v>
          </cell>
          <cell r="M2435">
            <v>1</v>
          </cell>
          <cell r="N2435" t="str">
            <v>104</v>
          </cell>
          <cell r="O2435">
            <v>37847</v>
          </cell>
          <cell r="P2435">
            <v>15</v>
          </cell>
          <cell r="Q2435">
            <v>170</v>
          </cell>
        </row>
        <row r="2436">
          <cell r="A2436">
            <v>4</v>
          </cell>
          <cell r="B2436">
            <v>8</v>
          </cell>
          <cell r="C2436" t="str">
            <v>Ф</v>
          </cell>
          <cell r="D2436">
            <v>7</v>
          </cell>
          <cell r="E2436" t="str">
            <v>Павликени</v>
          </cell>
          <cell r="F2436">
            <v>422121006</v>
          </cell>
          <cell r="G2436">
            <v>5403181462</v>
          </cell>
          <cell r="H2436">
            <v>40454</v>
          </cell>
          <cell r="I2436">
            <v>37757</v>
          </cell>
          <cell r="J2436" t="str">
            <v>ЕТ Д-р СТАНИСЛАВ СТОЕВ -  ИПСМП ПО ВЪТРЕШНИ БОЛЕСТИ И КАРДИОЛОГИЯ</v>
          </cell>
          <cell r="K2436">
            <v>8</v>
          </cell>
          <cell r="L2436" t="str">
            <v>88_72</v>
          </cell>
          <cell r="M2436">
            <v>30</v>
          </cell>
          <cell r="N2436" t="str">
            <v>41</v>
          </cell>
          <cell r="O2436">
            <v>37834</v>
          </cell>
          <cell r="P2436">
            <v>510</v>
          </cell>
          <cell r="Q2436">
            <v>180</v>
          </cell>
        </row>
        <row r="2437">
          <cell r="A2437">
            <v>4</v>
          </cell>
          <cell r="B2437">
            <v>8</v>
          </cell>
          <cell r="C2437" t="str">
            <v>Ф</v>
          </cell>
          <cell r="D2437">
            <v>7</v>
          </cell>
          <cell r="E2437" t="str">
            <v>Павликени</v>
          </cell>
          <cell r="F2437">
            <v>422121006</v>
          </cell>
          <cell r="G2437">
            <v>5403181462</v>
          </cell>
          <cell r="H2437">
            <v>40454</v>
          </cell>
          <cell r="I2437">
            <v>37757</v>
          </cell>
          <cell r="J2437" t="str">
            <v>ЕТ Д-р СТАНИСЛАВ СТОЕВ -  ИПСМП ПО ВЪТРЕШНИ БОЛЕСТИ И КАРДИОЛОГИЯ</v>
          </cell>
          <cell r="K2437">
            <v>8</v>
          </cell>
          <cell r="L2437" t="str">
            <v>89_50</v>
          </cell>
          <cell r="M2437">
            <v>8</v>
          </cell>
          <cell r="N2437" t="str">
            <v>41</v>
          </cell>
          <cell r="O2437">
            <v>37834</v>
          </cell>
          <cell r="P2437">
            <v>104</v>
          </cell>
          <cell r="Q2437">
            <v>180</v>
          </cell>
        </row>
        <row r="2438">
          <cell r="A2438">
            <v>4</v>
          </cell>
          <cell r="B2438">
            <v>8</v>
          </cell>
          <cell r="C2438" t="str">
            <v>Ф</v>
          </cell>
          <cell r="D2438">
            <v>7</v>
          </cell>
          <cell r="E2438" t="str">
            <v>Павликени</v>
          </cell>
          <cell r="F2438">
            <v>422121006</v>
          </cell>
          <cell r="G2438">
            <v>5403181462</v>
          </cell>
          <cell r="H2438">
            <v>40454</v>
          </cell>
          <cell r="I2438">
            <v>37757</v>
          </cell>
          <cell r="J2438" t="str">
            <v>ЕТ Д-р СТАНИСЛАВ СТОЕВ -  ИПСМП ПО ВЪТРЕШНИ БОЛЕСТИ И КАРДИОЛОГИЯ</v>
          </cell>
          <cell r="K2438">
            <v>8</v>
          </cell>
          <cell r="L2438" t="str">
            <v>89_41</v>
          </cell>
          <cell r="M2438">
            <v>3</v>
          </cell>
          <cell r="N2438" t="str">
            <v>41</v>
          </cell>
          <cell r="O2438">
            <v>37834</v>
          </cell>
          <cell r="P2438">
            <v>45</v>
          </cell>
          <cell r="Q2438">
            <v>180</v>
          </cell>
        </row>
        <row r="2439">
          <cell r="A2439">
            <v>4</v>
          </cell>
          <cell r="B2439">
            <v>8</v>
          </cell>
          <cell r="C2439" t="str">
            <v>Ф</v>
          </cell>
          <cell r="D2439">
            <v>7</v>
          </cell>
          <cell r="E2439" t="str">
            <v>Свищов</v>
          </cell>
          <cell r="F2439">
            <v>428121002</v>
          </cell>
          <cell r="G2439">
            <v>5405261438</v>
          </cell>
          <cell r="H2439">
            <v>40458</v>
          </cell>
          <cell r="I2439">
            <v>37758</v>
          </cell>
          <cell r="J2439" t="str">
            <v>ЕТ   ИПСМП - кабинет по ендокринология - д-р Таня Енчева</v>
          </cell>
          <cell r="K2439">
            <v>5</v>
          </cell>
          <cell r="L2439" t="str">
            <v>88_98</v>
          </cell>
          <cell r="M2439">
            <v>9</v>
          </cell>
          <cell r="N2439" t="str">
            <v>41</v>
          </cell>
          <cell r="O2439">
            <v>37834</v>
          </cell>
          <cell r="P2439">
            <v>135</v>
          </cell>
          <cell r="Q2439">
            <v>168</v>
          </cell>
        </row>
        <row r="2440">
          <cell r="A2440">
            <v>4</v>
          </cell>
          <cell r="B2440">
            <v>8</v>
          </cell>
          <cell r="C2440" t="str">
            <v>Ф</v>
          </cell>
          <cell r="D2440">
            <v>7</v>
          </cell>
          <cell r="E2440" t="str">
            <v>Г. Оряховица</v>
          </cell>
          <cell r="F2440">
            <v>406121018</v>
          </cell>
          <cell r="G2440">
            <v>5503050213</v>
          </cell>
          <cell r="H2440">
            <v>40419</v>
          </cell>
          <cell r="I2440">
            <v>37756</v>
          </cell>
          <cell r="J2440" t="str">
            <v>ЕТ  ИПСМП ЛК - Д-Р МАРИАНА ДИМИТРОВА</v>
          </cell>
          <cell r="K2440">
            <v>8</v>
          </cell>
          <cell r="L2440" t="str">
            <v>89_50</v>
          </cell>
          <cell r="M2440">
            <v>7</v>
          </cell>
          <cell r="N2440" t="str">
            <v>13</v>
          </cell>
          <cell r="O2440">
            <v>37837</v>
          </cell>
          <cell r="P2440">
            <v>91</v>
          </cell>
          <cell r="Q2440">
            <v>96</v>
          </cell>
        </row>
        <row r="2441">
          <cell r="A2441">
            <v>4</v>
          </cell>
          <cell r="B2441">
            <v>8</v>
          </cell>
          <cell r="C2441" t="str">
            <v>Ф</v>
          </cell>
          <cell r="D2441">
            <v>7</v>
          </cell>
          <cell r="E2441" t="str">
            <v>Г. Оряховица</v>
          </cell>
          <cell r="F2441">
            <v>406121018</v>
          </cell>
          <cell r="G2441">
            <v>5503050213</v>
          </cell>
          <cell r="H2441">
            <v>40419</v>
          </cell>
          <cell r="I2441">
            <v>37756</v>
          </cell>
          <cell r="J2441" t="str">
            <v>ЕТ  ИПСМП ЛК - Д-Р МАРИАНА ДИМИТРОВА</v>
          </cell>
          <cell r="K2441">
            <v>8</v>
          </cell>
          <cell r="L2441" t="str">
            <v>88_72</v>
          </cell>
          <cell r="M2441">
            <v>20</v>
          </cell>
          <cell r="N2441" t="str">
            <v>13</v>
          </cell>
          <cell r="O2441">
            <v>37837</v>
          </cell>
          <cell r="P2441">
            <v>340</v>
          </cell>
          <cell r="Q2441">
            <v>96</v>
          </cell>
        </row>
        <row r="2442">
          <cell r="A2442">
            <v>4</v>
          </cell>
          <cell r="B2442">
            <v>8</v>
          </cell>
          <cell r="C2442" t="str">
            <v>Ф</v>
          </cell>
          <cell r="D2442">
            <v>7</v>
          </cell>
          <cell r="E2442" t="str">
            <v>Г. Оряховица</v>
          </cell>
          <cell r="F2442">
            <v>406134001</v>
          </cell>
          <cell r="G2442">
            <v>5606191456</v>
          </cell>
          <cell r="H2442">
            <v>40485</v>
          </cell>
          <cell r="I2442">
            <v>37760</v>
          </cell>
          <cell r="J2442" t="str">
            <v xml:space="preserve"> Диагностично-консултативен център I- Г. Оряховица  ЕООД</v>
          </cell>
          <cell r="K2442">
            <v>8</v>
          </cell>
          <cell r="L2442" t="str">
            <v>89_41</v>
          </cell>
          <cell r="M2442">
            <v>2</v>
          </cell>
          <cell r="N2442" t="str">
            <v>104</v>
          </cell>
          <cell r="O2442">
            <v>37847</v>
          </cell>
          <cell r="P2442">
            <v>30</v>
          </cell>
          <cell r="Q2442">
            <v>60</v>
          </cell>
        </row>
        <row r="2443">
          <cell r="A2443">
            <v>4</v>
          </cell>
          <cell r="B2443">
            <v>8</v>
          </cell>
          <cell r="C2443" t="str">
            <v>Ф</v>
          </cell>
          <cell r="D2443">
            <v>7</v>
          </cell>
          <cell r="E2443" t="str">
            <v>Г. Оряховица</v>
          </cell>
          <cell r="F2443">
            <v>406134001</v>
          </cell>
          <cell r="G2443">
            <v>5606191456</v>
          </cell>
          <cell r="H2443">
            <v>40485</v>
          </cell>
          <cell r="I2443">
            <v>37760</v>
          </cell>
          <cell r="J2443" t="str">
            <v xml:space="preserve"> Диагностично-консултативен център I- Г. Оряховица  ЕООД</v>
          </cell>
          <cell r="K2443">
            <v>8</v>
          </cell>
          <cell r="L2443" t="str">
            <v>89_50</v>
          </cell>
          <cell r="M2443">
            <v>6</v>
          </cell>
          <cell r="N2443" t="str">
            <v>104</v>
          </cell>
          <cell r="O2443">
            <v>37847</v>
          </cell>
          <cell r="P2443">
            <v>78</v>
          </cell>
          <cell r="Q2443">
            <v>60</v>
          </cell>
        </row>
        <row r="2444">
          <cell r="A2444">
            <v>4</v>
          </cell>
          <cell r="B2444">
            <v>8</v>
          </cell>
          <cell r="C2444" t="str">
            <v>Ф</v>
          </cell>
          <cell r="D2444">
            <v>7</v>
          </cell>
          <cell r="E2444" t="str">
            <v>Г. Оряховица</v>
          </cell>
          <cell r="F2444">
            <v>406134001</v>
          </cell>
          <cell r="G2444">
            <v>5606191456</v>
          </cell>
          <cell r="H2444">
            <v>40485</v>
          </cell>
          <cell r="I2444">
            <v>37760</v>
          </cell>
          <cell r="J2444" t="str">
            <v xml:space="preserve"> Диагностично-консултативен център I- Г. Оряховица  ЕООД</v>
          </cell>
          <cell r="K2444">
            <v>8</v>
          </cell>
          <cell r="L2444" t="str">
            <v>88_72</v>
          </cell>
          <cell r="M2444">
            <v>9</v>
          </cell>
          <cell r="N2444" t="str">
            <v>104</v>
          </cell>
          <cell r="O2444">
            <v>37847</v>
          </cell>
          <cell r="P2444">
            <v>153</v>
          </cell>
          <cell r="Q2444">
            <v>60</v>
          </cell>
        </row>
        <row r="2445">
          <cell r="A2445">
            <v>4</v>
          </cell>
          <cell r="B2445">
            <v>8</v>
          </cell>
          <cell r="C2445" t="str">
            <v>Ф</v>
          </cell>
          <cell r="D2445">
            <v>7</v>
          </cell>
          <cell r="E2445" t="str">
            <v>Г. Оряховица</v>
          </cell>
          <cell r="F2445">
            <v>406134001</v>
          </cell>
          <cell r="G2445">
            <v>5607271427</v>
          </cell>
          <cell r="H2445">
            <v>40485</v>
          </cell>
          <cell r="I2445">
            <v>37760</v>
          </cell>
          <cell r="J2445" t="str">
            <v xml:space="preserve"> Диагностично-консултативен център I- Г. Оряховица  ЕООД</v>
          </cell>
          <cell r="K2445">
            <v>14</v>
          </cell>
          <cell r="L2445" t="str">
            <v>95_41</v>
          </cell>
          <cell r="M2445">
            <v>2</v>
          </cell>
          <cell r="N2445" t="str">
            <v>104</v>
          </cell>
          <cell r="O2445">
            <v>37847</v>
          </cell>
          <cell r="P2445">
            <v>10</v>
          </cell>
          <cell r="Q2445">
            <v>170</v>
          </cell>
        </row>
        <row r="2446">
          <cell r="A2446">
            <v>4</v>
          </cell>
          <cell r="B2446">
            <v>8</v>
          </cell>
          <cell r="C2446" t="str">
            <v>Ф</v>
          </cell>
          <cell r="D2446">
            <v>7</v>
          </cell>
          <cell r="E2446" t="str">
            <v>В. Търново</v>
          </cell>
          <cell r="F2446">
            <v>404134001</v>
          </cell>
          <cell r="G2446">
            <v>5609221600</v>
          </cell>
          <cell r="H2446">
            <v>40502</v>
          </cell>
          <cell r="I2446">
            <v>37761</v>
          </cell>
          <cell r="J2446" t="str">
            <v xml:space="preserve"> Диагностично-консултативен център I- В. Търново  ЕООД</v>
          </cell>
          <cell r="K2446">
            <v>2</v>
          </cell>
          <cell r="L2446" t="str">
            <v>89_59</v>
          </cell>
          <cell r="M2446">
            <v>24</v>
          </cell>
          <cell r="N2446" t="str">
            <v>1942</v>
          </cell>
          <cell r="O2446">
            <v>37838</v>
          </cell>
          <cell r="P2446">
            <v>240</v>
          </cell>
          <cell r="Q2446">
            <v>176</v>
          </cell>
        </row>
        <row r="2447">
          <cell r="A2447">
            <v>4</v>
          </cell>
          <cell r="B2447">
            <v>8</v>
          </cell>
          <cell r="C2447" t="str">
            <v>Ф</v>
          </cell>
          <cell r="D2447">
            <v>7</v>
          </cell>
          <cell r="E2447" t="str">
            <v>Свищов</v>
          </cell>
          <cell r="F2447">
            <v>428121004</v>
          </cell>
          <cell r="G2447">
            <v>5609261460</v>
          </cell>
          <cell r="H2447">
            <v>40415</v>
          </cell>
          <cell r="I2447">
            <v>37756</v>
          </cell>
          <cell r="J2447" t="str">
            <v>ЕТ  ИПСМП КАБИНЕТ ПО ВЪТРЕШНИ БОЛЕСТИ И ГАСТРОЕНТЕРОЛОГИЯ - Д-Р ИВАН ИВАНОВ</v>
          </cell>
          <cell r="K2447">
            <v>3</v>
          </cell>
          <cell r="L2447" t="str">
            <v>45_13</v>
          </cell>
          <cell r="M2447">
            <v>6</v>
          </cell>
          <cell r="N2447" t="str">
            <v>50</v>
          </cell>
          <cell r="O2447">
            <v>37834</v>
          </cell>
          <cell r="P2447">
            <v>96</v>
          </cell>
          <cell r="Q2447">
            <v>108</v>
          </cell>
        </row>
        <row r="2448">
          <cell r="A2448">
            <v>4</v>
          </cell>
          <cell r="B2448">
            <v>8</v>
          </cell>
          <cell r="C2448" t="str">
            <v>Ф</v>
          </cell>
          <cell r="D2448">
            <v>7</v>
          </cell>
          <cell r="E2448" t="str">
            <v>В. Търново</v>
          </cell>
          <cell r="F2448">
            <v>404131006</v>
          </cell>
          <cell r="G2448">
            <v>5709231540</v>
          </cell>
          <cell r="H2448">
            <v>40523</v>
          </cell>
          <cell r="I2448">
            <v>37761</v>
          </cell>
          <cell r="J2448" t="str">
            <v xml:space="preserve"> МЦ за рехабилитация и спортна медицина I - Велико Търново  ЕООД</v>
          </cell>
          <cell r="K2448">
            <v>8</v>
          </cell>
          <cell r="L2448" t="str">
            <v>89_50</v>
          </cell>
          <cell r="M2448">
            <v>2</v>
          </cell>
          <cell r="N2448" t="str">
            <v>1472</v>
          </cell>
          <cell r="O2448">
            <v>37840</v>
          </cell>
          <cell r="P2448">
            <v>26</v>
          </cell>
          <cell r="Q2448">
            <v>40</v>
          </cell>
        </row>
        <row r="2449">
          <cell r="A2449">
            <v>4</v>
          </cell>
          <cell r="B2449">
            <v>8</v>
          </cell>
          <cell r="C2449" t="str">
            <v>Ф</v>
          </cell>
          <cell r="D2449">
            <v>7</v>
          </cell>
          <cell r="E2449" t="str">
            <v>В. Търново</v>
          </cell>
          <cell r="F2449">
            <v>404121120</v>
          </cell>
          <cell r="G2449">
            <v>5803114005</v>
          </cell>
          <cell r="H2449">
            <v>40315</v>
          </cell>
          <cell r="I2449">
            <v>37754</v>
          </cell>
          <cell r="J2449" t="str">
            <v xml:space="preserve"> ИПСМП ПО ХИРУРГИЯ Д-Р ИВО НАЙДЕНОВ</v>
          </cell>
          <cell r="K2449">
            <v>25</v>
          </cell>
          <cell r="L2449" t="str">
            <v>86_11</v>
          </cell>
          <cell r="M2449">
            <v>1</v>
          </cell>
          <cell r="N2449" t="str">
            <v>14</v>
          </cell>
          <cell r="O2449">
            <v>37838</v>
          </cell>
          <cell r="P2449">
            <v>10</v>
          </cell>
          <cell r="Q2449">
            <v>56</v>
          </cell>
        </row>
        <row r="2450">
          <cell r="A2450">
            <v>4</v>
          </cell>
          <cell r="B2450">
            <v>8</v>
          </cell>
          <cell r="C2450" t="str">
            <v>Ф</v>
          </cell>
          <cell r="D2450">
            <v>7</v>
          </cell>
          <cell r="E2450" t="str">
            <v>Г. Оряховица</v>
          </cell>
          <cell r="F2450">
            <v>406131001</v>
          </cell>
          <cell r="G2450">
            <v>5804031501</v>
          </cell>
          <cell r="H2450">
            <v>40543</v>
          </cell>
          <cell r="I2450">
            <v>37761</v>
          </cell>
          <cell r="J2450" t="str">
            <v>МЕДИЦИНСКИ ЦЕНТЪР  ТОНУС  ЕООД</v>
          </cell>
          <cell r="K2450">
            <v>10</v>
          </cell>
          <cell r="L2450" t="str">
            <v>88_77</v>
          </cell>
          <cell r="M2450">
            <v>22</v>
          </cell>
          <cell r="N2450" t="str">
            <v>7</v>
          </cell>
          <cell r="O2450">
            <v>37846</v>
          </cell>
          <cell r="P2450">
            <v>286</v>
          </cell>
          <cell r="Q2450">
            <v>84</v>
          </cell>
        </row>
        <row r="2451">
          <cell r="A2451">
            <v>4</v>
          </cell>
          <cell r="B2451">
            <v>8</v>
          </cell>
          <cell r="C2451" t="str">
            <v>Ф</v>
          </cell>
          <cell r="D2451">
            <v>7</v>
          </cell>
          <cell r="E2451" t="str">
            <v>В. Търново</v>
          </cell>
          <cell r="F2451">
            <v>404121088</v>
          </cell>
          <cell r="G2451">
            <v>5804131455</v>
          </cell>
          <cell r="H2451">
            <v>40363</v>
          </cell>
          <cell r="I2451">
            <v>37745</v>
          </cell>
          <cell r="J2451" t="str">
            <v xml:space="preserve">  ИПСМП ПО ВЪТРЕШНИ БОЛЕСТИ И РЕВМАТОЛОГИЯ - Д-Р СВЕТЛА ТОДОРОВА КОПЧЕВА</v>
          </cell>
          <cell r="K2451">
            <v>20</v>
          </cell>
          <cell r="L2451" t="str">
            <v>81_91</v>
          </cell>
          <cell r="M2451">
            <v>2</v>
          </cell>
          <cell r="N2451" t="str">
            <v>7</v>
          </cell>
          <cell r="O2451">
            <v>36539</v>
          </cell>
          <cell r="P2451">
            <v>20</v>
          </cell>
          <cell r="Q2451">
            <v>56</v>
          </cell>
        </row>
        <row r="2452">
          <cell r="A2452">
            <v>4</v>
          </cell>
          <cell r="B2452">
            <v>8</v>
          </cell>
          <cell r="C2452" t="str">
            <v>Ф</v>
          </cell>
          <cell r="D2452">
            <v>7</v>
          </cell>
          <cell r="E2452" t="str">
            <v>В. Търново</v>
          </cell>
          <cell r="F2452">
            <v>404134001</v>
          </cell>
          <cell r="G2452">
            <v>5805091486</v>
          </cell>
          <cell r="H2452">
            <v>40502</v>
          </cell>
          <cell r="I2452">
            <v>37761</v>
          </cell>
          <cell r="J2452" t="str">
            <v xml:space="preserve"> Диагностично-консултативен център I- В. Търново  ЕООД</v>
          </cell>
          <cell r="K2452">
            <v>13</v>
          </cell>
          <cell r="L2452" t="str">
            <v>81_91</v>
          </cell>
          <cell r="M2452">
            <v>2</v>
          </cell>
          <cell r="N2452" t="str">
            <v>1942</v>
          </cell>
          <cell r="O2452">
            <v>37838</v>
          </cell>
          <cell r="P2452">
            <v>20</v>
          </cell>
          <cell r="Q2452">
            <v>176</v>
          </cell>
        </row>
        <row r="2453">
          <cell r="A2453">
            <v>4</v>
          </cell>
          <cell r="B2453">
            <v>8</v>
          </cell>
          <cell r="C2453" t="str">
            <v>Ф</v>
          </cell>
          <cell r="D2453">
            <v>7</v>
          </cell>
          <cell r="E2453" t="str">
            <v>Г. Оряховица</v>
          </cell>
          <cell r="F2453">
            <v>406121085</v>
          </cell>
          <cell r="G2453">
            <v>5807061496</v>
          </cell>
          <cell r="H2453">
            <v>40479</v>
          </cell>
          <cell r="I2453">
            <v>37760</v>
          </cell>
          <cell r="J2453" t="str">
            <v>ЕТ  АМБУЛАТОРИЯ ЗА ИПСМП  - Д-Р СТЕЛА ГОНГАЛОВА</v>
          </cell>
          <cell r="K2453">
            <v>8</v>
          </cell>
          <cell r="L2453" t="str">
            <v>89_41</v>
          </cell>
          <cell r="M2453">
            <v>5</v>
          </cell>
          <cell r="N2453" t="str">
            <v>4</v>
          </cell>
          <cell r="O2453">
            <v>37833</v>
          </cell>
          <cell r="P2453">
            <v>75</v>
          </cell>
          <cell r="Q2453">
            <v>176</v>
          </cell>
        </row>
        <row r="2454">
          <cell r="A2454">
            <v>4</v>
          </cell>
          <cell r="B2454">
            <v>8</v>
          </cell>
          <cell r="C2454" t="str">
            <v>Ф</v>
          </cell>
          <cell r="D2454">
            <v>7</v>
          </cell>
          <cell r="E2454" t="str">
            <v>Г. Оряховица</v>
          </cell>
          <cell r="F2454">
            <v>406121085</v>
          </cell>
          <cell r="G2454">
            <v>5807061496</v>
          </cell>
          <cell r="H2454">
            <v>40479</v>
          </cell>
          <cell r="I2454">
            <v>37760</v>
          </cell>
          <cell r="J2454" t="str">
            <v>ЕТ  АМБУЛАТОРИЯ ЗА ИПСМП  - Д-Р СТЕЛА ГОНГАЛОВА</v>
          </cell>
          <cell r="K2454">
            <v>8</v>
          </cell>
          <cell r="L2454" t="str">
            <v>89_50</v>
          </cell>
          <cell r="M2454">
            <v>7</v>
          </cell>
          <cell r="N2454" t="str">
            <v>4</v>
          </cell>
          <cell r="O2454">
            <v>37833</v>
          </cell>
          <cell r="P2454">
            <v>91</v>
          </cell>
          <cell r="Q2454">
            <v>176</v>
          </cell>
        </row>
        <row r="2455">
          <cell r="A2455">
            <v>4</v>
          </cell>
          <cell r="B2455">
            <v>8</v>
          </cell>
          <cell r="C2455" t="str">
            <v>Ф</v>
          </cell>
          <cell r="D2455">
            <v>7</v>
          </cell>
          <cell r="E2455" t="str">
            <v>Г. Оряховица</v>
          </cell>
          <cell r="F2455">
            <v>406121085</v>
          </cell>
          <cell r="G2455">
            <v>5807061496</v>
          </cell>
          <cell r="H2455">
            <v>40479</v>
          </cell>
          <cell r="I2455">
            <v>37760</v>
          </cell>
          <cell r="J2455" t="str">
            <v>ЕТ  АМБУЛАТОРИЯ ЗА ИПСМП  - Д-Р СТЕЛА ГОНГАЛОВА</v>
          </cell>
          <cell r="K2455">
            <v>8</v>
          </cell>
          <cell r="L2455" t="str">
            <v>88_72</v>
          </cell>
          <cell r="M2455">
            <v>31</v>
          </cell>
          <cell r="N2455" t="str">
            <v>4</v>
          </cell>
          <cell r="O2455">
            <v>37833</v>
          </cell>
          <cell r="P2455">
            <v>527</v>
          </cell>
          <cell r="Q2455">
            <v>176</v>
          </cell>
        </row>
        <row r="2456">
          <cell r="A2456">
            <v>4</v>
          </cell>
          <cell r="B2456">
            <v>8</v>
          </cell>
          <cell r="C2456" t="str">
            <v>Ф</v>
          </cell>
          <cell r="D2456">
            <v>7</v>
          </cell>
          <cell r="E2456" t="str">
            <v>Г. Оряховица</v>
          </cell>
          <cell r="F2456">
            <v>406134001</v>
          </cell>
          <cell r="G2456">
            <v>5809201494</v>
          </cell>
          <cell r="H2456">
            <v>40485</v>
          </cell>
          <cell r="I2456">
            <v>37760</v>
          </cell>
          <cell r="J2456" t="str">
            <v xml:space="preserve"> Диагностично-консултативен център I- Г. Оряховица  ЕООД</v>
          </cell>
          <cell r="K2456">
            <v>1</v>
          </cell>
          <cell r="L2456" t="str">
            <v>67_32</v>
          </cell>
          <cell r="M2456">
            <v>5</v>
          </cell>
          <cell r="N2456" t="str">
            <v>104</v>
          </cell>
          <cell r="O2456">
            <v>37847</v>
          </cell>
          <cell r="P2456">
            <v>50</v>
          </cell>
          <cell r="Q2456">
            <v>170</v>
          </cell>
        </row>
        <row r="2457">
          <cell r="A2457">
            <v>4</v>
          </cell>
          <cell r="B2457">
            <v>8</v>
          </cell>
          <cell r="C2457" t="str">
            <v>Ф</v>
          </cell>
          <cell r="D2457">
            <v>7</v>
          </cell>
          <cell r="E2457" t="str">
            <v>В. Търново</v>
          </cell>
          <cell r="F2457">
            <v>404134001</v>
          </cell>
          <cell r="G2457">
            <v>5902111469</v>
          </cell>
          <cell r="H2457">
            <v>40502</v>
          </cell>
          <cell r="I2457">
            <v>37761</v>
          </cell>
          <cell r="J2457" t="str">
            <v xml:space="preserve"> Диагностично-консултативен център I- В. Търново  ЕООД</v>
          </cell>
          <cell r="K2457">
            <v>25</v>
          </cell>
          <cell r="L2457" t="str">
            <v>86_11</v>
          </cell>
          <cell r="M2457">
            <v>1</v>
          </cell>
          <cell r="N2457" t="str">
            <v>1942</v>
          </cell>
          <cell r="O2457">
            <v>37838</v>
          </cell>
          <cell r="P2457">
            <v>10</v>
          </cell>
          <cell r="Q2457">
            <v>176</v>
          </cell>
        </row>
        <row r="2458">
          <cell r="A2458">
            <v>4</v>
          </cell>
          <cell r="B2458">
            <v>8</v>
          </cell>
          <cell r="C2458" t="str">
            <v>Ф</v>
          </cell>
          <cell r="D2458">
            <v>7</v>
          </cell>
          <cell r="E2458" t="str">
            <v>В. Търново</v>
          </cell>
          <cell r="F2458">
            <v>404123001</v>
          </cell>
          <cell r="G2458">
            <v>5905081563</v>
          </cell>
          <cell r="H2458">
            <v>40397</v>
          </cell>
          <cell r="I2458">
            <v>37756</v>
          </cell>
          <cell r="J2458" t="str">
            <v>ООД АМБУЛАТОРИЯ ЗА ГРУПОВА ПРАКТИКА ЗА СПЕЦИАЛИЗИРАНА АКУШЕРО-ГИНЕКОЛОГИЧНА ИЗВЪНБОЛНИЧТА ПОМОЩ - ХЕРА 2000</v>
          </cell>
          <cell r="K2458">
            <v>1</v>
          </cell>
          <cell r="L2458" t="str">
            <v>67_32</v>
          </cell>
          <cell r="M2458">
            <v>5</v>
          </cell>
          <cell r="N2458" t="str">
            <v>72</v>
          </cell>
          <cell r="O2458">
            <v>37839</v>
          </cell>
          <cell r="P2458">
            <v>50</v>
          </cell>
          <cell r="Q2458">
            <v>160</v>
          </cell>
        </row>
        <row r="2459">
          <cell r="A2459">
            <v>4</v>
          </cell>
          <cell r="B2459">
            <v>8</v>
          </cell>
          <cell r="C2459" t="str">
            <v>Ф</v>
          </cell>
          <cell r="D2459">
            <v>7</v>
          </cell>
          <cell r="E2459" t="str">
            <v>Свищов</v>
          </cell>
          <cell r="F2459">
            <v>428121037</v>
          </cell>
          <cell r="G2459">
            <v>6001011607</v>
          </cell>
          <cell r="H2459">
            <v>40457</v>
          </cell>
          <cell r="I2459">
            <v>37758</v>
          </cell>
          <cell r="J2459" t="str">
            <v>ЕТ ИПСМП - Д-Р АПУРБА САРКАР</v>
          </cell>
          <cell r="K2459">
            <v>13</v>
          </cell>
          <cell r="L2459" t="str">
            <v>83_00</v>
          </cell>
          <cell r="M2459">
            <v>1</v>
          </cell>
          <cell r="N2459" t="str">
            <v>7</v>
          </cell>
          <cell r="O2459">
            <v>37838</v>
          </cell>
          <cell r="P2459">
            <v>20</v>
          </cell>
          <cell r="Q2459">
            <v>72</v>
          </cell>
        </row>
        <row r="2460">
          <cell r="A2460">
            <v>4</v>
          </cell>
          <cell r="B2460">
            <v>8</v>
          </cell>
          <cell r="C2460" t="str">
            <v>Ф</v>
          </cell>
          <cell r="D2460">
            <v>7</v>
          </cell>
          <cell r="E2460" t="str">
            <v>Свищов</v>
          </cell>
          <cell r="F2460">
            <v>428121033</v>
          </cell>
          <cell r="G2460">
            <v>6001294003</v>
          </cell>
          <cell r="H2460">
            <v>40393</v>
          </cell>
          <cell r="I2460">
            <v>37755</v>
          </cell>
          <cell r="J2460" t="str">
            <v>ЕТ  ИПСМП ПО ВЪТРЕШНИ БОЛЕСТИ И КАРДИОЛОГИЯ - Д-Р КРАСИМИР ВАСИЛЕВ ИВАНОВ</v>
          </cell>
          <cell r="K2460">
            <v>8</v>
          </cell>
          <cell r="L2460" t="str">
            <v>88_72</v>
          </cell>
          <cell r="M2460">
            <v>28</v>
          </cell>
          <cell r="N2460" t="str">
            <v>53</v>
          </cell>
          <cell r="O2460">
            <v>37837</v>
          </cell>
          <cell r="P2460">
            <v>476</v>
          </cell>
          <cell r="Q2460">
            <v>140</v>
          </cell>
        </row>
        <row r="2461">
          <cell r="A2461">
            <v>4</v>
          </cell>
          <cell r="B2461">
            <v>8</v>
          </cell>
          <cell r="C2461" t="str">
            <v>Ф</v>
          </cell>
          <cell r="D2461">
            <v>7</v>
          </cell>
          <cell r="E2461" t="str">
            <v>Свищов</v>
          </cell>
          <cell r="F2461">
            <v>428121033</v>
          </cell>
          <cell r="G2461">
            <v>6001294003</v>
          </cell>
          <cell r="H2461">
            <v>40393</v>
          </cell>
          <cell r="I2461">
            <v>37755</v>
          </cell>
          <cell r="J2461" t="str">
            <v>ЕТ  ИПСМП ПО ВЪТРЕШНИ БОЛЕСТИ И КАРДИОЛОГИЯ - Д-Р КРАСИМИР ВАСИЛЕВ ИВАНОВ</v>
          </cell>
          <cell r="K2461">
            <v>8</v>
          </cell>
          <cell r="L2461" t="str">
            <v>89_50</v>
          </cell>
          <cell r="M2461">
            <v>6</v>
          </cell>
          <cell r="N2461" t="str">
            <v>53</v>
          </cell>
          <cell r="O2461">
            <v>37837</v>
          </cell>
          <cell r="P2461">
            <v>78</v>
          </cell>
          <cell r="Q2461">
            <v>140</v>
          </cell>
        </row>
        <row r="2462">
          <cell r="A2462">
            <v>4</v>
          </cell>
          <cell r="B2462">
            <v>8</v>
          </cell>
          <cell r="C2462" t="str">
            <v>Ф</v>
          </cell>
          <cell r="D2462">
            <v>7</v>
          </cell>
          <cell r="E2462" t="str">
            <v>Свищов</v>
          </cell>
          <cell r="F2462">
            <v>428121033</v>
          </cell>
          <cell r="G2462">
            <v>6001294003</v>
          </cell>
          <cell r="H2462">
            <v>40393</v>
          </cell>
          <cell r="I2462">
            <v>37755</v>
          </cell>
          <cell r="J2462" t="str">
            <v>ЕТ  ИПСМП ПО ВЪТРЕШНИ БОЛЕСТИ И КАРДИОЛОГИЯ - Д-Р КРАСИМИР ВАСИЛЕВ ИВАНОВ</v>
          </cell>
          <cell r="K2462">
            <v>8</v>
          </cell>
          <cell r="L2462" t="str">
            <v>89_41</v>
          </cell>
          <cell r="M2462">
            <v>9</v>
          </cell>
          <cell r="N2462" t="str">
            <v>53</v>
          </cell>
          <cell r="O2462">
            <v>37837</v>
          </cell>
          <cell r="P2462">
            <v>135</v>
          </cell>
          <cell r="Q2462">
            <v>140</v>
          </cell>
        </row>
        <row r="2463">
          <cell r="A2463">
            <v>4</v>
          </cell>
          <cell r="B2463">
            <v>8</v>
          </cell>
          <cell r="C2463" t="str">
            <v>Ф</v>
          </cell>
          <cell r="D2463">
            <v>7</v>
          </cell>
          <cell r="E2463" t="str">
            <v>Свищов</v>
          </cell>
          <cell r="F2463">
            <v>428121015</v>
          </cell>
          <cell r="G2463">
            <v>6002283256</v>
          </cell>
          <cell r="H2463">
            <v>40427</v>
          </cell>
          <cell r="I2463">
            <v>37757</v>
          </cell>
          <cell r="J2463" t="str">
            <v>ЕТ  ИПСМП - УНГ - Д-Р АНА АТАНАСОВА</v>
          </cell>
          <cell r="K2463">
            <v>14</v>
          </cell>
          <cell r="L2463" t="str">
            <v>95_41</v>
          </cell>
          <cell r="M2463">
            <v>3</v>
          </cell>
          <cell r="N2463" t="str">
            <v>27</v>
          </cell>
          <cell r="O2463">
            <v>37837</v>
          </cell>
          <cell r="P2463">
            <v>15</v>
          </cell>
          <cell r="Q2463">
            <v>150</v>
          </cell>
        </row>
        <row r="2464">
          <cell r="A2464">
            <v>4</v>
          </cell>
          <cell r="B2464">
            <v>8</v>
          </cell>
          <cell r="C2464" t="str">
            <v>Ф</v>
          </cell>
          <cell r="D2464">
            <v>7</v>
          </cell>
          <cell r="E2464" t="str">
            <v>Г. Оряховица</v>
          </cell>
          <cell r="F2464">
            <v>406134001</v>
          </cell>
          <cell r="G2464">
            <v>6005051444</v>
          </cell>
          <cell r="H2464">
            <v>40485</v>
          </cell>
          <cell r="I2464">
            <v>37760</v>
          </cell>
          <cell r="J2464" t="str">
            <v xml:space="preserve"> Диагностично-консултативен център I- Г. Оряховица  ЕООД</v>
          </cell>
          <cell r="K2464">
            <v>13</v>
          </cell>
          <cell r="L2464" t="str">
            <v>81_91</v>
          </cell>
          <cell r="M2464">
            <v>4</v>
          </cell>
          <cell r="N2464" t="str">
            <v>104</v>
          </cell>
          <cell r="O2464">
            <v>37847</v>
          </cell>
          <cell r="P2464">
            <v>40</v>
          </cell>
          <cell r="Q2464">
            <v>170</v>
          </cell>
        </row>
        <row r="2465">
          <cell r="A2465">
            <v>4</v>
          </cell>
          <cell r="B2465">
            <v>8</v>
          </cell>
          <cell r="C2465" t="str">
            <v>Ф</v>
          </cell>
          <cell r="D2465">
            <v>7</v>
          </cell>
          <cell r="E2465" t="str">
            <v>Г. Оряховица</v>
          </cell>
          <cell r="F2465">
            <v>406134001</v>
          </cell>
          <cell r="G2465">
            <v>6005051444</v>
          </cell>
          <cell r="H2465">
            <v>40485</v>
          </cell>
          <cell r="I2465">
            <v>37760</v>
          </cell>
          <cell r="J2465" t="str">
            <v xml:space="preserve"> Диагностично-консултативен център I- Г. Оряховица  ЕООД</v>
          </cell>
          <cell r="K2465">
            <v>13</v>
          </cell>
          <cell r="L2465" t="str">
            <v>83_00</v>
          </cell>
          <cell r="M2465">
            <v>1</v>
          </cell>
          <cell r="N2465" t="str">
            <v>104</v>
          </cell>
          <cell r="O2465">
            <v>37847</v>
          </cell>
          <cell r="P2465">
            <v>20</v>
          </cell>
          <cell r="Q2465">
            <v>170</v>
          </cell>
        </row>
        <row r="2466">
          <cell r="A2466">
            <v>4</v>
          </cell>
          <cell r="B2466">
            <v>8</v>
          </cell>
          <cell r="C2466" t="str">
            <v>Ф</v>
          </cell>
          <cell r="D2466">
            <v>7</v>
          </cell>
          <cell r="E2466" t="str">
            <v>Г. Оряховица</v>
          </cell>
          <cell r="F2466">
            <v>406134001</v>
          </cell>
          <cell r="G2466">
            <v>6006161493</v>
          </cell>
          <cell r="H2466">
            <v>40485</v>
          </cell>
          <cell r="I2466">
            <v>37760</v>
          </cell>
          <cell r="J2466" t="str">
            <v xml:space="preserve"> Диагностично-консултативен център I- Г. Оряховица  ЕООД</v>
          </cell>
          <cell r="K2466">
            <v>1</v>
          </cell>
          <cell r="L2466" t="str">
            <v>67_32</v>
          </cell>
          <cell r="M2466">
            <v>3</v>
          </cell>
          <cell r="N2466" t="str">
            <v>104</v>
          </cell>
          <cell r="O2466">
            <v>37847</v>
          </cell>
          <cell r="P2466">
            <v>30</v>
          </cell>
          <cell r="Q2466">
            <v>170</v>
          </cell>
        </row>
        <row r="2467">
          <cell r="A2467">
            <v>4</v>
          </cell>
          <cell r="B2467">
            <v>8</v>
          </cell>
          <cell r="C2467" t="str">
            <v>Ф</v>
          </cell>
          <cell r="D2467">
            <v>7</v>
          </cell>
          <cell r="E2467" t="str">
            <v>В. Търново</v>
          </cell>
          <cell r="F2467">
            <v>404134001</v>
          </cell>
          <cell r="G2467">
            <v>6008291449</v>
          </cell>
          <cell r="H2467">
            <v>40502</v>
          </cell>
          <cell r="I2467">
            <v>37761</v>
          </cell>
          <cell r="J2467" t="str">
            <v xml:space="preserve"> Диагностично-консултативен център I- В. Търново  ЕООД</v>
          </cell>
          <cell r="K2467">
            <v>13</v>
          </cell>
          <cell r="L2467" t="str">
            <v>81_91</v>
          </cell>
          <cell r="M2467">
            <v>9</v>
          </cell>
          <cell r="N2467" t="str">
            <v>1942</v>
          </cell>
          <cell r="O2467">
            <v>37838</v>
          </cell>
          <cell r="P2467">
            <v>90</v>
          </cell>
          <cell r="Q2467">
            <v>176</v>
          </cell>
        </row>
        <row r="2468">
          <cell r="A2468">
            <v>4</v>
          </cell>
          <cell r="B2468">
            <v>8</v>
          </cell>
          <cell r="C2468" t="str">
            <v>Ф</v>
          </cell>
          <cell r="D2468">
            <v>7</v>
          </cell>
          <cell r="E2468" t="str">
            <v>В. Търново</v>
          </cell>
          <cell r="F2468">
            <v>404134001</v>
          </cell>
          <cell r="G2468">
            <v>6008291449</v>
          </cell>
          <cell r="H2468">
            <v>40502</v>
          </cell>
          <cell r="I2468">
            <v>37761</v>
          </cell>
          <cell r="J2468" t="str">
            <v xml:space="preserve"> Диагностично-консултативен център I- В. Търново  ЕООД</v>
          </cell>
          <cell r="K2468">
            <v>13</v>
          </cell>
          <cell r="L2468" t="str">
            <v>83_00</v>
          </cell>
          <cell r="M2468">
            <v>1</v>
          </cell>
          <cell r="N2468" t="str">
            <v>1942</v>
          </cell>
          <cell r="O2468">
            <v>37838</v>
          </cell>
          <cell r="P2468">
            <v>20</v>
          </cell>
          <cell r="Q2468">
            <v>176</v>
          </cell>
        </row>
        <row r="2469">
          <cell r="A2469">
            <v>4</v>
          </cell>
          <cell r="B2469">
            <v>8</v>
          </cell>
          <cell r="C2469" t="str">
            <v>Ф</v>
          </cell>
          <cell r="D2469">
            <v>7</v>
          </cell>
          <cell r="E2469" t="str">
            <v>Г. Оряховица</v>
          </cell>
          <cell r="F2469">
            <v>406121063</v>
          </cell>
          <cell r="G2469">
            <v>6010292261</v>
          </cell>
          <cell r="H2469">
            <v>40527</v>
          </cell>
          <cell r="I2469">
            <v>37761</v>
          </cell>
          <cell r="J2469" t="str">
            <v xml:space="preserve"> ИПСМП по вътрешни болести и кардиология - д-р Христо Стефанов Пенчев</v>
          </cell>
          <cell r="K2469">
            <v>8</v>
          </cell>
          <cell r="L2469" t="str">
            <v>88_72</v>
          </cell>
          <cell r="M2469">
            <v>7</v>
          </cell>
          <cell r="N2469" t="str">
            <v>18</v>
          </cell>
          <cell r="O2469">
            <v>37840</v>
          </cell>
          <cell r="P2469">
            <v>119</v>
          </cell>
          <cell r="Q2469">
            <v>44</v>
          </cell>
        </row>
        <row r="2470">
          <cell r="A2470">
            <v>4</v>
          </cell>
          <cell r="B2470">
            <v>8</v>
          </cell>
          <cell r="C2470" t="str">
            <v>Ф</v>
          </cell>
          <cell r="D2470">
            <v>7</v>
          </cell>
          <cell r="E2470" t="str">
            <v>В. Търново</v>
          </cell>
          <cell r="F2470">
            <v>404131009</v>
          </cell>
          <cell r="G2470">
            <v>6102121599</v>
          </cell>
          <cell r="H2470">
            <v>40561</v>
          </cell>
          <cell r="I2470">
            <v>37776</v>
          </cell>
          <cell r="J2470" t="str">
            <v>МЦ  Д-р Стефан Черкезов  ЕООД</v>
          </cell>
          <cell r="K2470">
            <v>8</v>
          </cell>
          <cell r="L2470" t="str">
            <v>88_72</v>
          </cell>
          <cell r="M2470">
            <v>30</v>
          </cell>
          <cell r="N2470" t="str">
            <v>3</v>
          </cell>
          <cell r="O2470">
            <v>37839</v>
          </cell>
          <cell r="P2470">
            <v>510</v>
          </cell>
          <cell r="Q2470">
            <v>32</v>
          </cell>
        </row>
        <row r="2471">
          <cell r="A2471">
            <v>4</v>
          </cell>
          <cell r="B2471">
            <v>8</v>
          </cell>
          <cell r="C2471" t="str">
            <v>Ф</v>
          </cell>
          <cell r="D2471">
            <v>7</v>
          </cell>
          <cell r="E2471" t="str">
            <v>В. Търново</v>
          </cell>
          <cell r="F2471">
            <v>404131009</v>
          </cell>
          <cell r="G2471">
            <v>6102121599</v>
          </cell>
          <cell r="H2471">
            <v>40561</v>
          </cell>
          <cell r="I2471">
            <v>37776</v>
          </cell>
          <cell r="J2471" t="str">
            <v>МЦ  Д-р Стефан Черкезов  ЕООД</v>
          </cell>
          <cell r="K2471">
            <v>8</v>
          </cell>
          <cell r="L2471" t="str">
            <v>89_41</v>
          </cell>
          <cell r="M2471">
            <v>2</v>
          </cell>
          <cell r="N2471" t="str">
            <v>3</v>
          </cell>
          <cell r="O2471">
            <v>37839</v>
          </cell>
          <cell r="P2471">
            <v>30</v>
          </cell>
          <cell r="Q2471">
            <v>32</v>
          </cell>
        </row>
        <row r="2472">
          <cell r="A2472">
            <v>4</v>
          </cell>
          <cell r="B2472">
            <v>8</v>
          </cell>
          <cell r="C2472" t="str">
            <v>Ф</v>
          </cell>
          <cell r="D2472">
            <v>7</v>
          </cell>
          <cell r="E2472" t="str">
            <v>В. Търново</v>
          </cell>
          <cell r="F2472">
            <v>404134001</v>
          </cell>
          <cell r="G2472">
            <v>6104021496</v>
          </cell>
          <cell r="H2472">
            <v>40502</v>
          </cell>
          <cell r="I2472">
            <v>37761</v>
          </cell>
          <cell r="J2472" t="str">
            <v xml:space="preserve"> Диагностично-консултативен център I- В. Търново  ЕООД</v>
          </cell>
          <cell r="K2472">
            <v>1</v>
          </cell>
          <cell r="L2472" t="str">
            <v>67_32</v>
          </cell>
          <cell r="M2472">
            <v>5</v>
          </cell>
          <cell r="N2472" t="str">
            <v>1942</v>
          </cell>
          <cell r="O2472">
            <v>37838</v>
          </cell>
          <cell r="P2472">
            <v>50</v>
          </cell>
          <cell r="Q2472">
            <v>176</v>
          </cell>
        </row>
        <row r="2473">
          <cell r="A2473">
            <v>4</v>
          </cell>
          <cell r="B2473">
            <v>8</v>
          </cell>
          <cell r="C2473" t="str">
            <v>Ф</v>
          </cell>
          <cell r="D2473">
            <v>7</v>
          </cell>
          <cell r="E2473" t="str">
            <v>В. Търново</v>
          </cell>
          <cell r="F2473">
            <v>404131003</v>
          </cell>
          <cell r="G2473">
            <v>6104292224</v>
          </cell>
          <cell r="H2473">
            <v>40409</v>
          </cell>
          <cell r="I2473">
            <v>37756</v>
          </cell>
          <cell r="J2473" t="str">
            <v xml:space="preserve"> МЦ ЦЕНТРОМЕД 2000  ЕООД</v>
          </cell>
          <cell r="K2473">
            <v>10</v>
          </cell>
          <cell r="L2473" t="str">
            <v>88_77</v>
          </cell>
          <cell r="M2473">
            <v>11</v>
          </cell>
          <cell r="N2473" t="str">
            <v>62</v>
          </cell>
          <cell r="O2473">
            <v>37833</v>
          </cell>
          <cell r="P2473">
            <v>143</v>
          </cell>
          <cell r="Q2473">
            <v>172</v>
          </cell>
        </row>
        <row r="2474">
          <cell r="A2474">
            <v>4</v>
          </cell>
          <cell r="B2474">
            <v>8</v>
          </cell>
          <cell r="C2474" t="str">
            <v>Ф</v>
          </cell>
          <cell r="D2474">
            <v>7</v>
          </cell>
          <cell r="E2474" t="str">
            <v>В. Търново</v>
          </cell>
          <cell r="F2474">
            <v>404131003</v>
          </cell>
          <cell r="G2474">
            <v>6104292224</v>
          </cell>
          <cell r="H2474">
            <v>40409</v>
          </cell>
          <cell r="I2474">
            <v>37756</v>
          </cell>
          <cell r="J2474" t="str">
            <v xml:space="preserve"> МЦ ЦЕНТРОМЕД 2000  ЕООД</v>
          </cell>
          <cell r="K2474">
            <v>10</v>
          </cell>
          <cell r="L2474" t="str">
            <v>89_14</v>
          </cell>
          <cell r="M2474">
            <v>2</v>
          </cell>
          <cell r="N2474" t="str">
            <v>62</v>
          </cell>
          <cell r="O2474">
            <v>37833</v>
          </cell>
          <cell r="P2474">
            <v>24</v>
          </cell>
          <cell r="Q2474">
            <v>172</v>
          </cell>
        </row>
        <row r="2475">
          <cell r="A2475">
            <v>4</v>
          </cell>
          <cell r="B2475">
            <v>8</v>
          </cell>
          <cell r="C2475" t="str">
            <v>Ф</v>
          </cell>
          <cell r="D2475">
            <v>7</v>
          </cell>
          <cell r="E2475" t="str">
            <v>В. Търново</v>
          </cell>
          <cell r="F2475">
            <v>404134001</v>
          </cell>
          <cell r="G2475">
            <v>6106281527</v>
          </cell>
          <cell r="H2475">
            <v>40502</v>
          </cell>
          <cell r="I2475">
            <v>37761</v>
          </cell>
          <cell r="J2475" t="str">
            <v xml:space="preserve"> Диагностично-консултативен център I- В. Търново  ЕООД</v>
          </cell>
          <cell r="K2475">
            <v>3</v>
          </cell>
          <cell r="L2475" t="str">
            <v>45_13</v>
          </cell>
          <cell r="M2475">
            <v>3</v>
          </cell>
          <cell r="N2475" t="str">
            <v>1942</v>
          </cell>
          <cell r="O2475">
            <v>37838</v>
          </cell>
          <cell r="P2475">
            <v>48</v>
          </cell>
          <cell r="Q2475">
            <v>176</v>
          </cell>
        </row>
        <row r="2476">
          <cell r="A2476">
            <v>4</v>
          </cell>
          <cell r="B2476">
            <v>8</v>
          </cell>
          <cell r="C2476" t="str">
            <v>Ф</v>
          </cell>
          <cell r="D2476">
            <v>7</v>
          </cell>
          <cell r="E2476" t="str">
            <v>В. Търново</v>
          </cell>
          <cell r="F2476">
            <v>404134001</v>
          </cell>
          <cell r="G2476">
            <v>6107131440</v>
          </cell>
          <cell r="H2476">
            <v>40502</v>
          </cell>
          <cell r="I2476">
            <v>37761</v>
          </cell>
          <cell r="J2476" t="str">
            <v xml:space="preserve"> Диагностично-консултативен център I- В. Търново  ЕООД</v>
          </cell>
          <cell r="K2476">
            <v>8</v>
          </cell>
          <cell r="L2476" t="str">
            <v>89_41</v>
          </cell>
          <cell r="M2476">
            <v>32</v>
          </cell>
          <cell r="N2476" t="str">
            <v>1942</v>
          </cell>
          <cell r="O2476">
            <v>37838</v>
          </cell>
          <cell r="P2476">
            <v>480</v>
          </cell>
          <cell r="Q2476">
            <v>176</v>
          </cell>
        </row>
        <row r="2477">
          <cell r="A2477">
            <v>4</v>
          </cell>
          <cell r="B2477">
            <v>8</v>
          </cell>
          <cell r="C2477" t="str">
            <v>Ф</v>
          </cell>
          <cell r="D2477">
            <v>7</v>
          </cell>
          <cell r="E2477" t="str">
            <v>Г. Оряховица</v>
          </cell>
          <cell r="F2477">
            <v>406134001</v>
          </cell>
          <cell r="G2477">
            <v>6108263292</v>
          </cell>
          <cell r="H2477">
            <v>40485</v>
          </cell>
          <cell r="I2477">
            <v>37760</v>
          </cell>
          <cell r="J2477" t="str">
            <v xml:space="preserve"> Диагностично-консултативен център I- Г. Оряховица  ЕООД</v>
          </cell>
          <cell r="K2477">
            <v>8</v>
          </cell>
          <cell r="L2477" t="str">
            <v>88_72</v>
          </cell>
          <cell r="M2477">
            <v>19</v>
          </cell>
          <cell r="N2477" t="str">
            <v>104</v>
          </cell>
          <cell r="O2477">
            <v>37847</v>
          </cell>
          <cell r="P2477">
            <v>323</v>
          </cell>
          <cell r="Q2477">
            <v>170</v>
          </cell>
        </row>
        <row r="2478">
          <cell r="A2478">
            <v>4</v>
          </cell>
          <cell r="B2478">
            <v>8</v>
          </cell>
          <cell r="C2478" t="str">
            <v>Ф</v>
          </cell>
          <cell r="D2478">
            <v>7</v>
          </cell>
          <cell r="E2478" t="str">
            <v>Г. Оряховица</v>
          </cell>
          <cell r="F2478">
            <v>406134001</v>
          </cell>
          <cell r="G2478">
            <v>6108263292</v>
          </cell>
          <cell r="H2478">
            <v>40485</v>
          </cell>
          <cell r="I2478">
            <v>37760</v>
          </cell>
          <cell r="J2478" t="str">
            <v xml:space="preserve"> Диагностично-консултативен център I- Г. Оряховица  ЕООД</v>
          </cell>
          <cell r="K2478">
            <v>8</v>
          </cell>
          <cell r="L2478" t="str">
            <v>89_50</v>
          </cell>
          <cell r="M2478">
            <v>6</v>
          </cell>
          <cell r="N2478" t="str">
            <v>104</v>
          </cell>
          <cell r="O2478">
            <v>37847</v>
          </cell>
          <cell r="P2478">
            <v>78</v>
          </cell>
          <cell r="Q2478">
            <v>170</v>
          </cell>
        </row>
        <row r="2479">
          <cell r="A2479">
            <v>4</v>
          </cell>
          <cell r="B2479">
            <v>8</v>
          </cell>
          <cell r="C2479" t="str">
            <v>Ф</v>
          </cell>
          <cell r="D2479">
            <v>7</v>
          </cell>
          <cell r="E2479" t="str">
            <v>Г. Оряховица</v>
          </cell>
          <cell r="F2479">
            <v>406134001</v>
          </cell>
          <cell r="G2479">
            <v>6108263292</v>
          </cell>
          <cell r="H2479">
            <v>40485</v>
          </cell>
          <cell r="I2479">
            <v>37760</v>
          </cell>
          <cell r="J2479" t="str">
            <v xml:space="preserve"> Диагностично-консултативен център I- Г. Оряховица  ЕООД</v>
          </cell>
          <cell r="K2479">
            <v>8</v>
          </cell>
          <cell r="L2479" t="str">
            <v>89_41</v>
          </cell>
          <cell r="M2479">
            <v>10</v>
          </cell>
          <cell r="N2479" t="str">
            <v>104</v>
          </cell>
          <cell r="O2479">
            <v>37847</v>
          </cell>
          <cell r="P2479">
            <v>150</v>
          </cell>
          <cell r="Q2479">
            <v>170</v>
          </cell>
        </row>
        <row r="2480">
          <cell r="A2480">
            <v>4</v>
          </cell>
          <cell r="B2480">
            <v>8</v>
          </cell>
          <cell r="C2480" t="str">
            <v>Ф</v>
          </cell>
          <cell r="D2480">
            <v>7</v>
          </cell>
          <cell r="E2480" t="str">
            <v>В. Търново</v>
          </cell>
          <cell r="F2480">
            <v>404123001</v>
          </cell>
          <cell r="G2480">
            <v>6109211570</v>
          </cell>
          <cell r="H2480">
            <v>40397</v>
          </cell>
          <cell r="I2480">
            <v>37756</v>
          </cell>
          <cell r="J2480" t="str">
            <v>ООД АМБУЛАТОРИЯ ЗА ГРУПОВА ПРАКТИКА ЗА СПЕЦИАЛИЗИРАНА АКУШЕРО-ГИНЕКОЛОГИЧНА ИЗВЪНБОЛНИЧТА ПОМОЩ - ХЕРА 2000</v>
          </cell>
          <cell r="K2480">
            <v>1</v>
          </cell>
          <cell r="L2480" t="str">
            <v>67_32</v>
          </cell>
          <cell r="M2480">
            <v>3</v>
          </cell>
          <cell r="N2480" t="str">
            <v>72</v>
          </cell>
          <cell r="O2480">
            <v>37839</v>
          </cell>
          <cell r="P2480">
            <v>30</v>
          </cell>
          <cell r="Q2480">
            <v>160</v>
          </cell>
        </row>
        <row r="2481">
          <cell r="A2481">
            <v>4</v>
          </cell>
          <cell r="B2481">
            <v>8</v>
          </cell>
          <cell r="C2481" t="str">
            <v>Ф</v>
          </cell>
          <cell r="D2481">
            <v>7</v>
          </cell>
          <cell r="E2481" t="str">
            <v>В. Търново</v>
          </cell>
          <cell r="F2481">
            <v>404134001</v>
          </cell>
          <cell r="G2481">
            <v>6112091510</v>
          </cell>
          <cell r="H2481">
            <v>40502</v>
          </cell>
          <cell r="I2481">
            <v>37761</v>
          </cell>
          <cell r="J2481" t="str">
            <v xml:space="preserve"> Диагностично-консултативен център I- В. Търново  ЕООД</v>
          </cell>
          <cell r="K2481">
            <v>5</v>
          </cell>
          <cell r="L2481" t="str">
            <v>88_98</v>
          </cell>
          <cell r="M2481">
            <v>6</v>
          </cell>
          <cell r="N2481" t="str">
            <v>1942</v>
          </cell>
          <cell r="O2481">
            <v>37838</v>
          </cell>
          <cell r="P2481">
            <v>90</v>
          </cell>
          <cell r="Q2481">
            <v>176</v>
          </cell>
        </row>
        <row r="2482">
          <cell r="A2482">
            <v>4</v>
          </cell>
          <cell r="B2482">
            <v>8</v>
          </cell>
          <cell r="C2482" t="str">
            <v>Ф</v>
          </cell>
          <cell r="D2482">
            <v>7</v>
          </cell>
          <cell r="E2482" t="str">
            <v>В. Търново</v>
          </cell>
          <cell r="F2482">
            <v>404131002</v>
          </cell>
          <cell r="G2482">
            <v>6201271983</v>
          </cell>
          <cell r="H2482">
            <v>40529</v>
          </cell>
          <cell r="I2482">
            <v>37761</v>
          </cell>
          <cell r="J2482" t="str">
            <v>МЦ Аура ООД</v>
          </cell>
          <cell r="K2482">
            <v>13</v>
          </cell>
          <cell r="L2482" t="str">
            <v>81_91</v>
          </cell>
          <cell r="M2482">
            <v>3</v>
          </cell>
          <cell r="N2482" t="str">
            <v>154</v>
          </cell>
          <cell r="O2482">
            <v>37846</v>
          </cell>
          <cell r="P2482">
            <v>30</v>
          </cell>
          <cell r="Q2482">
            <v>40</v>
          </cell>
        </row>
        <row r="2483">
          <cell r="A2483">
            <v>4</v>
          </cell>
          <cell r="B2483">
            <v>8</v>
          </cell>
          <cell r="C2483" t="str">
            <v>Ф</v>
          </cell>
          <cell r="D2483">
            <v>7</v>
          </cell>
          <cell r="E2483" t="str">
            <v>В. Търново</v>
          </cell>
          <cell r="F2483">
            <v>404134001</v>
          </cell>
          <cell r="G2483">
            <v>6208231468</v>
          </cell>
          <cell r="H2483">
            <v>40502</v>
          </cell>
          <cell r="I2483">
            <v>37761</v>
          </cell>
          <cell r="J2483" t="str">
            <v xml:space="preserve"> Диагностично-консултативен център I- В. Търново  ЕООД</v>
          </cell>
          <cell r="K2483">
            <v>25</v>
          </cell>
          <cell r="L2483" t="str">
            <v>86_11</v>
          </cell>
          <cell r="M2483">
            <v>14</v>
          </cell>
          <cell r="N2483" t="str">
            <v>1942</v>
          </cell>
          <cell r="O2483">
            <v>37838</v>
          </cell>
          <cell r="P2483">
            <v>140</v>
          </cell>
          <cell r="Q2483">
            <v>176</v>
          </cell>
        </row>
        <row r="2484">
          <cell r="A2484">
            <v>4</v>
          </cell>
          <cell r="B2484">
            <v>8</v>
          </cell>
          <cell r="C2484" t="str">
            <v>Ф</v>
          </cell>
          <cell r="D2484">
            <v>7</v>
          </cell>
          <cell r="E2484" t="str">
            <v>В. Търново</v>
          </cell>
          <cell r="F2484">
            <v>404121078</v>
          </cell>
          <cell r="G2484">
            <v>6210261530</v>
          </cell>
          <cell r="H2484">
            <v>40357</v>
          </cell>
          <cell r="I2484">
            <v>37755</v>
          </cell>
          <cell r="J2484" t="str">
            <v>ЕТ ИПСМП - д-р Анета Маноилова</v>
          </cell>
          <cell r="K2484">
            <v>1</v>
          </cell>
          <cell r="L2484" t="str">
            <v>67_32</v>
          </cell>
          <cell r="M2484">
            <v>1</v>
          </cell>
          <cell r="N2484" t="str">
            <v>27</v>
          </cell>
          <cell r="O2484">
            <v>37840</v>
          </cell>
          <cell r="P2484">
            <v>10</v>
          </cell>
          <cell r="Q2484">
            <v>102</v>
          </cell>
        </row>
        <row r="2485">
          <cell r="A2485">
            <v>4</v>
          </cell>
          <cell r="B2485">
            <v>8</v>
          </cell>
          <cell r="C2485" t="str">
            <v>Ф</v>
          </cell>
          <cell r="D2485">
            <v>7</v>
          </cell>
          <cell r="E2485" t="str">
            <v>В. Търново</v>
          </cell>
          <cell r="F2485">
            <v>404134001</v>
          </cell>
          <cell r="G2485">
            <v>6210291827</v>
          </cell>
          <cell r="H2485">
            <v>40502</v>
          </cell>
          <cell r="I2485">
            <v>37761</v>
          </cell>
          <cell r="J2485" t="str">
            <v xml:space="preserve"> Диагностично-консултативен център I- В. Търново  ЕООД</v>
          </cell>
          <cell r="K2485">
            <v>26</v>
          </cell>
          <cell r="L2485" t="str">
            <v>89_07</v>
          </cell>
          <cell r="M2485">
            <v>6</v>
          </cell>
          <cell r="N2485" t="str">
            <v>1942</v>
          </cell>
          <cell r="O2485">
            <v>37838</v>
          </cell>
          <cell r="P2485">
            <v>60</v>
          </cell>
          <cell r="Q2485">
            <v>18</v>
          </cell>
        </row>
        <row r="2486">
          <cell r="A2486">
            <v>4</v>
          </cell>
          <cell r="B2486">
            <v>8</v>
          </cell>
          <cell r="C2486" t="str">
            <v>Ф</v>
          </cell>
          <cell r="D2486">
            <v>7</v>
          </cell>
          <cell r="E2486" t="str">
            <v>В. Търново</v>
          </cell>
          <cell r="F2486">
            <v>404131003</v>
          </cell>
          <cell r="G2486">
            <v>6301181477</v>
          </cell>
          <cell r="H2486">
            <v>40409</v>
          </cell>
          <cell r="I2486">
            <v>37756</v>
          </cell>
          <cell r="J2486" t="str">
            <v xml:space="preserve"> МЦ ЦЕНТРОМЕД 2000  ЕООД</v>
          </cell>
          <cell r="K2486">
            <v>10</v>
          </cell>
          <cell r="L2486" t="str">
            <v>89_14</v>
          </cell>
          <cell r="M2486">
            <v>37</v>
          </cell>
          <cell r="N2486" t="str">
            <v>62</v>
          </cell>
          <cell r="O2486">
            <v>37833</v>
          </cell>
          <cell r="P2486">
            <v>444</v>
          </cell>
          <cell r="Q2486">
            <v>172</v>
          </cell>
        </row>
        <row r="2487">
          <cell r="A2487">
            <v>4</v>
          </cell>
          <cell r="B2487">
            <v>8</v>
          </cell>
          <cell r="C2487" t="str">
            <v>Ф</v>
          </cell>
          <cell r="D2487">
            <v>7</v>
          </cell>
          <cell r="E2487" t="str">
            <v>Г. Оряховица</v>
          </cell>
          <cell r="F2487">
            <v>406121031</v>
          </cell>
          <cell r="G2487">
            <v>6301201444</v>
          </cell>
          <cell r="H2487">
            <v>40382</v>
          </cell>
          <cell r="I2487">
            <v>37755</v>
          </cell>
          <cell r="J2487" t="str">
            <v>ЕТ  ИПСМП - АГ - СВ. ВАРВАРА - д-р Георги Кабакчиев</v>
          </cell>
          <cell r="K2487">
            <v>1</v>
          </cell>
          <cell r="L2487" t="str">
            <v>67_32</v>
          </cell>
          <cell r="M2487">
            <v>5</v>
          </cell>
          <cell r="N2487" t="str">
            <v>7</v>
          </cell>
          <cell r="O2487">
            <v>37838</v>
          </cell>
          <cell r="P2487">
            <v>50</v>
          </cell>
          <cell r="Q2487">
            <v>160</v>
          </cell>
        </row>
        <row r="2488">
          <cell r="A2488">
            <v>4</v>
          </cell>
          <cell r="B2488">
            <v>8</v>
          </cell>
          <cell r="C2488" t="str">
            <v>Ф</v>
          </cell>
          <cell r="D2488">
            <v>7</v>
          </cell>
          <cell r="E2488" t="str">
            <v>В. Търново</v>
          </cell>
          <cell r="F2488">
            <v>404134001</v>
          </cell>
          <cell r="G2488">
            <v>6310081423</v>
          </cell>
          <cell r="H2488">
            <v>40502</v>
          </cell>
          <cell r="I2488">
            <v>37761</v>
          </cell>
          <cell r="J2488" t="str">
            <v xml:space="preserve"> Диагностично-консултативен център I- В. Търново  ЕООД</v>
          </cell>
          <cell r="K2488">
            <v>29</v>
          </cell>
          <cell r="L2488" t="str">
            <v>86_12</v>
          </cell>
          <cell r="M2488">
            <v>3</v>
          </cell>
          <cell r="N2488" t="str">
            <v>1942</v>
          </cell>
          <cell r="O2488">
            <v>37838</v>
          </cell>
          <cell r="P2488">
            <v>36</v>
          </cell>
          <cell r="Q2488">
            <v>16</v>
          </cell>
        </row>
        <row r="2489">
          <cell r="A2489">
            <v>4</v>
          </cell>
          <cell r="B2489">
            <v>8</v>
          </cell>
          <cell r="C2489" t="str">
            <v>Ф</v>
          </cell>
          <cell r="D2489">
            <v>7</v>
          </cell>
          <cell r="E2489" t="str">
            <v>В. Търново</v>
          </cell>
          <cell r="F2489">
            <v>404134001</v>
          </cell>
          <cell r="G2489">
            <v>6310081423</v>
          </cell>
          <cell r="H2489">
            <v>40502</v>
          </cell>
          <cell r="I2489">
            <v>37761</v>
          </cell>
          <cell r="J2489" t="str">
            <v xml:space="preserve"> Диагностично-консултативен център I- В. Търново  ЕООД</v>
          </cell>
          <cell r="K2489">
            <v>29</v>
          </cell>
          <cell r="L2489" t="str">
            <v>05_31</v>
          </cell>
          <cell r="M2489">
            <v>11</v>
          </cell>
          <cell r="N2489" t="str">
            <v>1942</v>
          </cell>
          <cell r="O2489">
            <v>37838</v>
          </cell>
          <cell r="P2489">
            <v>220</v>
          </cell>
          <cell r="Q2489">
            <v>16</v>
          </cell>
        </row>
        <row r="2490">
          <cell r="A2490">
            <v>4</v>
          </cell>
          <cell r="B2490">
            <v>8</v>
          </cell>
          <cell r="C2490" t="str">
            <v>Ф</v>
          </cell>
          <cell r="D2490">
            <v>7</v>
          </cell>
          <cell r="E2490" t="str">
            <v>В. Търново</v>
          </cell>
          <cell r="F2490">
            <v>404131009</v>
          </cell>
          <cell r="G2490">
            <v>6407251467</v>
          </cell>
          <cell r="H2490">
            <v>40561</v>
          </cell>
          <cell r="I2490">
            <v>37776</v>
          </cell>
          <cell r="J2490" t="str">
            <v>МЦ  Д-р Стефан Черкезов  ЕООД</v>
          </cell>
          <cell r="K2490">
            <v>29</v>
          </cell>
          <cell r="L2490" t="str">
            <v>86_12</v>
          </cell>
          <cell r="M2490">
            <v>5</v>
          </cell>
          <cell r="N2490" t="str">
            <v>3</v>
          </cell>
          <cell r="O2490">
            <v>37839</v>
          </cell>
          <cell r="P2490">
            <v>60</v>
          </cell>
          <cell r="Q2490">
            <v>12</v>
          </cell>
        </row>
        <row r="2491">
          <cell r="A2491">
            <v>4</v>
          </cell>
          <cell r="B2491">
            <v>8</v>
          </cell>
          <cell r="C2491" t="str">
            <v>Ф</v>
          </cell>
          <cell r="D2491">
            <v>7</v>
          </cell>
          <cell r="E2491" t="str">
            <v>В. Търново</v>
          </cell>
          <cell r="F2491">
            <v>404131009</v>
          </cell>
          <cell r="G2491">
            <v>6407251467</v>
          </cell>
          <cell r="H2491">
            <v>40561</v>
          </cell>
          <cell r="I2491">
            <v>37776</v>
          </cell>
          <cell r="J2491" t="str">
            <v>МЦ  Д-р Стефан Черкезов  ЕООД</v>
          </cell>
          <cell r="K2491">
            <v>29</v>
          </cell>
          <cell r="L2491" t="str">
            <v>04_81</v>
          </cell>
          <cell r="M2491">
            <v>2</v>
          </cell>
          <cell r="N2491" t="str">
            <v>3</v>
          </cell>
          <cell r="O2491">
            <v>37839</v>
          </cell>
          <cell r="P2491">
            <v>40</v>
          </cell>
          <cell r="Q2491">
            <v>12</v>
          </cell>
        </row>
        <row r="2492">
          <cell r="A2492">
            <v>4</v>
          </cell>
          <cell r="B2492">
            <v>8</v>
          </cell>
          <cell r="C2492" t="str">
            <v>Ф</v>
          </cell>
          <cell r="D2492">
            <v>7</v>
          </cell>
          <cell r="E2492" t="str">
            <v>В. Търново</v>
          </cell>
          <cell r="F2492">
            <v>404131009</v>
          </cell>
          <cell r="G2492">
            <v>6407251467</v>
          </cell>
          <cell r="H2492">
            <v>40561</v>
          </cell>
          <cell r="I2492">
            <v>37776</v>
          </cell>
          <cell r="J2492" t="str">
            <v>МЦ  Д-р Стефан Черкезов  ЕООД</v>
          </cell>
          <cell r="K2492">
            <v>29</v>
          </cell>
          <cell r="L2492" t="str">
            <v>05_31</v>
          </cell>
          <cell r="M2492">
            <v>3</v>
          </cell>
          <cell r="N2492" t="str">
            <v>3</v>
          </cell>
          <cell r="O2492">
            <v>37839</v>
          </cell>
          <cell r="P2492">
            <v>60</v>
          </cell>
          <cell r="Q2492">
            <v>12</v>
          </cell>
        </row>
        <row r="2493">
          <cell r="A2493">
            <v>4</v>
          </cell>
          <cell r="B2493">
            <v>8</v>
          </cell>
          <cell r="C2493" t="str">
            <v>Ф</v>
          </cell>
          <cell r="D2493">
            <v>7</v>
          </cell>
          <cell r="E2493" t="str">
            <v>Г. Оряховица</v>
          </cell>
          <cell r="F2493">
            <v>406134001</v>
          </cell>
          <cell r="G2493">
            <v>6409301485</v>
          </cell>
          <cell r="H2493">
            <v>40485</v>
          </cell>
          <cell r="I2493">
            <v>37760</v>
          </cell>
          <cell r="J2493" t="str">
            <v xml:space="preserve"> Диагностично-консултативен център I- Г. Оряховица  ЕООД</v>
          </cell>
          <cell r="K2493">
            <v>25</v>
          </cell>
          <cell r="L2493" t="str">
            <v>34_23</v>
          </cell>
          <cell r="M2493">
            <v>2</v>
          </cell>
          <cell r="N2493" t="str">
            <v>104</v>
          </cell>
          <cell r="O2493">
            <v>37847</v>
          </cell>
          <cell r="P2493">
            <v>20</v>
          </cell>
          <cell r="Q2493">
            <v>170</v>
          </cell>
        </row>
        <row r="2494">
          <cell r="A2494">
            <v>4</v>
          </cell>
          <cell r="B2494">
            <v>8</v>
          </cell>
          <cell r="C2494" t="str">
            <v>Ф</v>
          </cell>
          <cell r="D2494">
            <v>7</v>
          </cell>
          <cell r="E2494" t="str">
            <v>Стражица</v>
          </cell>
          <cell r="F2494">
            <v>431131001</v>
          </cell>
          <cell r="G2494">
            <v>6411151426</v>
          </cell>
          <cell r="H2494">
            <v>40448</v>
          </cell>
          <cell r="I2494">
            <v>37757</v>
          </cell>
          <cell r="J2494" t="str">
            <v xml:space="preserve"> МЦ І СТРАЖИЦА  ЕООД</v>
          </cell>
          <cell r="K2494">
            <v>8</v>
          </cell>
          <cell r="L2494" t="str">
            <v>89_50</v>
          </cell>
          <cell r="M2494">
            <v>1</v>
          </cell>
          <cell r="N2494" t="str">
            <v>244</v>
          </cell>
          <cell r="O2494">
            <v>37837</v>
          </cell>
          <cell r="P2494">
            <v>13</v>
          </cell>
          <cell r="Q2494">
            <v>168</v>
          </cell>
        </row>
        <row r="2495">
          <cell r="A2495">
            <v>4</v>
          </cell>
          <cell r="B2495">
            <v>8</v>
          </cell>
          <cell r="C2495" t="str">
            <v>Ф</v>
          </cell>
          <cell r="D2495">
            <v>7</v>
          </cell>
          <cell r="E2495" t="str">
            <v>Стражица</v>
          </cell>
          <cell r="F2495">
            <v>431131001</v>
          </cell>
          <cell r="G2495">
            <v>6411151426</v>
          </cell>
          <cell r="H2495">
            <v>40448</v>
          </cell>
          <cell r="I2495">
            <v>37757</v>
          </cell>
          <cell r="J2495" t="str">
            <v xml:space="preserve"> МЦ І СТРАЖИЦА  ЕООД</v>
          </cell>
          <cell r="K2495">
            <v>8</v>
          </cell>
          <cell r="L2495" t="str">
            <v>88_72</v>
          </cell>
          <cell r="M2495">
            <v>15</v>
          </cell>
          <cell r="N2495" t="str">
            <v>244</v>
          </cell>
          <cell r="O2495">
            <v>37837</v>
          </cell>
          <cell r="P2495">
            <v>255</v>
          </cell>
          <cell r="Q2495">
            <v>168</v>
          </cell>
        </row>
        <row r="2496">
          <cell r="A2496">
            <v>4</v>
          </cell>
          <cell r="B2496">
            <v>8</v>
          </cell>
          <cell r="C2496" t="str">
            <v>Ф</v>
          </cell>
          <cell r="D2496">
            <v>7</v>
          </cell>
          <cell r="E2496" t="str">
            <v>Павликени</v>
          </cell>
          <cell r="F2496">
            <v>422121021</v>
          </cell>
          <cell r="G2496">
            <v>6501071440</v>
          </cell>
          <cell r="H2496">
            <v>40421</v>
          </cell>
          <cell r="I2496">
            <v>37756</v>
          </cell>
          <cell r="J2496" t="str">
            <v>ЕТ  ИПСМП -   Д-Р ТОДОР ДРАГАНОВ</v>
          </cell>
          <cell r="K2496">
            <v>25</v>
          </cell>
          <cell r="L2496" t="str">
            <v>86_11</v>
          </cell>
          <cell r="M2496">
            <v>8</v>
          </cell>
          <cell r="N2496" t="str">
            <v>59</v>
          </cell>
          <cell r="O2496">
            <v>37840</v>
          </cell>
          <cell r="P2496">
            <v>80</v>
          </cell>
          <cell r="Q2496">
            <v>100</v>
          </cell>
        </row>
        <row r="2497">
          <cell r="A2497">
            <v>4</v>
          </cell>
          <cell r="B2497">
            <v>8</v>
          </cell>
          <cell r="C2497" t="str">
            <v>Ф</v>
          </cell>
          <cell r="D2497">
            <v>7</v>
          </cell>
          <cell r="E2497" t="str">
            <v>Стражица</v>
          </cell>
          <cell r="F2497">
            <v>431131001</v>
          </cell>
          <cell r="G2497">
            <v>6512263276</v>
          </cell>
          <cell r="H2497">
            <v>40448</v>
          </cell>
          <cell r="I2497">
            <v>37757</v>
          </cell>
          <cell r="J2497" t="str">
            <v xml:space="preserve"> МЦ І СТРАЖИЦА  ЕООД</v>
          </cell>
          <cell r="K2497">
            <v>1</v>
          </cell>
          <cell r="L2497" t="str">
            <v>67_32</v>
          </cell>
          <cell r="M2497">
            <v>3</v>
          </cell>
          <cell r="N2497" t="str">
            <v>244</v>
          </cell>
          <cell r="O2497">
            <v>37837</v>
          </cell>
          <cell r="P2497">
            <v>30</v>
          </cell>
          <cell r="Q2497">
            <v>168</v>
          </cell>
        </row>
        <row r="2498">
          <cell r="A2498">
            <v>4</v>
          </cell>
          <cell r="B2498">
            <v>8</v>
          </cell>
          <cell r="C2498" t="str">
            <v>Ф</v>
          </cell>
          <cell r="D2498">
            <v>7</v>
          </cell>
          <cell r="E2498" t="str">
            <v>Павликени</v>
          </cell>
          <cell r="F2498">
            <v>422131002</v>
          </cell>
          <cell r="G2498">
            <v>6601091409</v>
          </cell>
          <cell r="H2498">
            <v>40515</v>
          </cell>
          <cell r="I2498">
            <v>37761</v>
          </cell>
          <cell r="J2498" t="str">
            <v>МЦ МЕДИАНА  ЕООД</v>
          </cell>
          <cell r="K2498">
            <v>25</v>
          </cell>
          <cell r="L2498" t="str">
            <v>86_11</v>
          </cell>
          <cell r="M2498">
            <v>2</v>
          </cell>
          <cell r="N2498" t="str">
            <v>209</v>
          </cell>
          <cell r="O2498">
            <v>37846</v>
          </cell>
          <cell r="P2498">
            <v>20</v>
          </cell>
          <cell r="Q2498">
            <v>24</v>
          </cell>
        </row>
        <row r="2499">
          <cell r="A2499">
            <v>4</v>
          </cell>
          <cell r="B2499">
            <v>8</v>
          </cell>
          <cell r="C2499" t="str">
            <v>Ф</v>
          </cell>
          <cell r="D2499">
            <v>7</v>
          </cell>
          <cell r="E2499" t="str">
            <v>В. Търново</v>
          </cell>
          <cell r="F2499">
            <v>404131007</v>
          </cell>
          <cell r="G2499">
            <v>6603181482</v>
          </cell>
          <cell r="H2499">
            <v>40486</v>
          </cell>
          <cell r="I2499">
            <v>37760</v>
          </cell>
          <cell r="J2499" t="str">
            <v>МЦ  СЕЛИНА  ООД</v>
          </cell>
          <cell r="K2499">
            <v>26</v>
          </cell>
          <cell r="L2499" t="str">
            <v>89_07</v>
          </cell>
          <cell r="M2499">
            <v>9</v>
          </cell>
          <cell r="N2499" t="str">
            <v>130</v>
          </cell>
          <cell r="O2499">
            <v>37833</v>
          </cell>
          <cell r="P2499">
            <v>90</v>
          </cell>
          <cell r="Q2499">
            <v>16</v>
          </cell>
        </row>
        <row r="2500">
          <cell r="A2500">
            <v>4</v>
          </cell>
          <cell r="B2500">
            <v>8</v>
          </cell>
          <cell r="C2500" t="str">
            <v>Ф</v>
          </cell>
          <cell r="D2500">
            <v>7</v>
          </cell>
          <cell r="E2500" t="str">
            <v>В. Търново</v>
          </cell>
          <cell r="F2500">
            <v>404131007</v>
          </cell>
          <cell r="G2500">
            <v>6603271462</v>
          </cell>
          <cell r="H2500">
            <v>40486</v>
          </cell>
          <cell r="I2500">
            <v>37760</v>
          </cell>
          <cell r="J2500" t="str">
            <v>МЦ  СЕЛИНА  ООД</v>
          </cell>
          <cell r="K2500">
            <v>13</v>
          </cell>
          <cell r="L2500" t="str">
            <v>81_91</v>
          </cell>
          <cell r="M2500">
            <v>3</v>
          </cell>
          <cell r="N2500" t="str">
            <v>130</v>
          </cell>
          <cell r="O2500">
            <v>37833</v>
          </cell>
          <cell r="P2500">
            <v>30</v>
          </cell>
          <cell r="Q2500">
            <v>24</v>
          </cell>
        </row>
        <row r="2501">
          <cell r="A2501">
            <v>4</v>
          </cell>
          <cell r="B2501">
            <v>8</v>
          </cell>
          <cell r="C2501" t="str">
            <v>Ф</v>
          </cell>
          <cell r="D2501">
            <v>7</v>
          </cell>
          <cell r="E2501" t="str">
            <v>В. Търново</v>
          </cell>
          <cell r="F2501">
            <v>404131002</v>
          </cell>
          <cell r="G2501">
            <v>6606022231</v>
          </cell>
          <cell r="H2501">
            <v>40529</v>
          </cell>
          <cell r="I2501">
            <v>37761</v>
          </cell>
          <cell r="J2501" t="str">
            <v>МЦ Аура ООД</v>
          </cell>
          <cell r="K2501">
            <v>26</v>
          </cell>
          <cell r="L2501" t="str">
            <v>89_07</v>
          </cell>
          <cell r="M2501">
            <v>16</v>
          </cell>
          <cell r="N2501" t="str">
            <v>154</v>
          </cell>
          <cell r="O2501">
            <v>37846</v>
          </cell>
          <cell r="P2501">
            <v>160</v>
          </cell>
          <cell r="Q2501">
            <v>16</v>
          </cell>
        </row>
        <row r="2502">
          <cell r="A2502">
            <v>4</v>
          </cell>
          <cell r="B2502">
            <v>8</v>
          </cell>
          <cell r="C2502" t="str">
            <v>Ф</v>
          </cell>
          <cell r="D2502">
            <v>7</v>
          </cell>
          <cell r="E2502" t="str">
            <v>В. Търново</v>
          </cell>
          <cell r="F2502">
            <v>404134001</v>
          </cell>
          <cell r="G2502">
            <v>6805171454</v>
          </cell>
          <cell r="H2502">
            <v>40502</v>
          </cell>
          <cell r="I2502">
            <v>37761</v>
          </cell>
          <cell r="J2502" t="str">
            <v xml:space="preserve"> Диагностично-консултативен център I- В. Търново  ЕООД</v>
          </cell>
          <cell r="K2502">
            <v>23</v>
          </cell>
          <cell r="L2502" t="str">
            <v>93_39</v>
          </cell>
          <cell r="M2502">
            <v>2</v>
          </cell>
          <cell r="N2502" t="str">
            <v>1942</v>
          </cell>
          <cell r="O2502">
            <v>37838</v>
          </cell>
          <cell r="P2502">
            <v>40</v>
          </cell>
          <cell r="Q2502">
            <v>176</v>
          </cell>
        </row>
        <row r="2503">
          <cell r="A2503">
            <v>4</v>
          </cell>
          <cell r="B2503">
            <v>8</v>
          </cell>
          <cell r="C2503" t="str">
            <v>Ф</v>
          </cell>
          <cell r="D2503">
            <v>7</v>
          </cell>
          <cell r="E2503" t="str">
            <v>В. Търново</v>
          </cell>
          <cell r="F2503">
            <v>404131009</v>
          </cell>
          <cell r="G2503">
            <v>7009262241</v>
          </cell>
          <cell r="H2503">
            <v>40561</v>
          </cell>
          <cell r="I2503">
            <v>37776</v>
          </cell>
          <cell r="J2503" t="str">
            <v>МЦ  Д-р Стефан Черкезов  ЕООД</v>
          </cell>
          <cell r="K2503">
            <v>13</v>
          </cell>
          <cell r="L2503" t="str">
            <v>88_7</v>
          </cell>
          <cell r="M2503">
            <v>2</v>
          </cell>
          <cell r="N2503" t="str">
            <v>3</v>
          </cell>
          <cell r="O2503">
            <v>37839</v>
          </cell>
          <cell r="P2503">
            <v>26</v>
          </cell>
          <cell r="Q2503">
            <v>101</v>
          </cell>
        </row>
        <row r="2504">
          <cell r="A2504">
            <v>4</v>
          </cell>
          <cell r="B2504">
            <v>9</v>
          </cell>
          <cell r="C2504" t="str">
            <v>Ф</v>
          </cell>
          <cell r="D2504">
            <v>8</v>
          </cell>
          <cell r="E2504" t="str">
            <v>В.Търново</v>
          </cell>
          <cell r="F2504">
            <v>404134001</v>
          </cell>
          <cell r="G2504">
            <v>3111221527</v>
          </cell>
          <cell r="H2504">
            <v>40502</v>
          </cell>
          <cell r="I2504">
            <v>37761</v>
          </cell>
          <cell r="J2504" t="str">
            <v xml:space="preserve"> Диагностично-консултативен център I- В. Търново  ЕООД</v>
          </cell>
          <cell r="K2504">
            <v>13</v>
          </cell>
          <cell r="L2504" t="str">
            <v>81_91</v>
          </cell>
          <cell r="M2504">
            <v>12</v>
          </cell>
          <cell r="N2504" t="str">
            <v>1943</v>
          </cell>
          <cell r="O2504">
            <v>37869</v>
          </cell>
          <cell r="P2504">
            <v>120</v>
          </cell>
          <cell r="Q2504">
            <v>88</v>
          </cell>
        </row>
        <row r="2505">
          <cell r="A2505">
            <v>4</v>
          </cell>
          <cell r="B2505">
            <v>9</v>
          </cell>
          <cell r="C2505" t="str">
            <v>Ф</v>
          </cell>
          <cell r="D2505">
            <v>8</v>
          </cell>
          <cell r="E2505" t="str">
            <v>В.Търново</v>
          </cell>
          <cell r="F2505">
            <v>404131002</v>
          </cell>
          <cell r="G2505">
            <v>3808231607</v>
          </cell>
          <cell r="H2505">
            <v>40529</v>
          </cell>
          <cell r="I2505">
            <v>37761</v>
          </cell>
          <cell r="J2505" t="str">
            <v>МЦ Аура ООД</v>
          </cell>
          <cell r="K2505">
            <v>13</v>
          </cell>
          <cell r="L2505" t="str">
            <v>81_91</v>
          </cell>
          <cell r="M2505">
            <v>5</v>
          </cell>
          <cell r="N2505" t="str">
            <v>156</v>
          </cell>
          <cell r="O2505">
            <v>37876</v>
          </cell>
          <cell r="P2505">
            <v>50</v>
          </cell>
          <cell r="Q2505">
            <v>52</v>
          </cell>
        </row>
        <row r="2506">
          <cell r="A2506">
            <v>4</v>
          </cell>
          <cell r="B2506">
            <v>9</v>
          </cell>
          <cell r="C2506" t="str">
            <v>Ф</v>
          </cell>
          <cell r="D2506">
            <v>8</v>
          </cell>
          <cell r="E2506" t="str">
            <v>В.Търново</v>
          </cell>
          <cell r="F2506">
            <v>404121104</v>
          </cell>
          <cell r="G2506">
            <v>3901211449</v>
          </cell>
          <cell r="H2506">
            <v>40488</v>
          </cell>
          <cell r="I2506">
            <v>37760</v>
          </cell>
          <cell r="J2506" t="str">
            <v xml:space="preserve">  ИПСМП ПО ВЪТРЕШНИ БОЛЕСТИ И КАРДИОЛОГИЯ - Д-Р ПАНТЕЛЕЙ СТОЯНОВ ПАНТОВ</v>
          </cell>
          <cell r="K2506">
            <v>8</v>
          </cell>
          <cell r="L2506" t="str">
            <v>88_72</v>
          </cell>
          <cell r="M2506">
            <v>7</v>
          </cell>
          <cell r="N2506" t="str">
            <v>31</v>
          </cell>
          <cell r="O2506">
            <v>37865</v>
          </cell>
          <cell r="P2506">
            <v>119</v>
          </cell>
          <cell r="Q2506">
            <v>90</v>
          </cell>
        </row>
        <row r="2507">
          <cell r="A2507">
            <v>4</v>
          </cell>
          <cell r="B2507">
            <v>9</v>
          </cell>
          <cell r="C2507" t="str">
            <v>Ф</v>
          </cell>
          <cell r="D2507">
            <v>8</v>
          </cell>
          <cell r="E2507" t="str">
            <v>В.Търново</v>
          </cell>
          <cell r="F2507">
            <v>404131001</v>
          </cell>
          <cell r="G2507">
            <v>3912091469</v>
          </cell>
          <cell r="H2507">
            <v>40455</v>
          </cell>
          <cell r="I2507">
            <v>37757</v>
          </cell>
          <cell r="J2507" t="str">
            <v>МЦ ДОЗИС ООД</v>
          </cell>
          <cell r="K2507">
            <v>13</v>
          </cell>
          <cell r="L2507" t="str">
            <v>81_91</v>
          </cell>
          <cell r="M2507">
            <v>1</v>
          </cell>
          <cell r="N2507" t="str">
            <v>34</v>
          </cell>
          <cell r="O2507">
            <v>37869</v>
          </cell>
          <cell r="P2507">
            <v>10</v>
          </cell>
          <cell r="Q2507">
            <v>120</v>
          </cell>
        </row>
        <row r="2508">
          <cell r="A2508">
            <v>4</v>
          </cell>
          <cell r="B2508">
            <v>9</v>
          </cell>
          <cell r="C2508" t="str">
            <v>Ф</v>
          </cell>
          <cell r="D2508">
            <v>8</v>
          </cell>
          <cell r="E2508" t="str">
            <v>Свищов</v>
          </cell>
          <cell r="F2508">
            <v>428131002</v>
          </cell>
          <cell r="G2508">
            <v>4007101411</v>
          </cell>
          <cell r="H2508">
            <v>40420</v>
          </cell>
          <cell r="I2508">
            <v>37756</v>
          </cell>
          <cell r="J2508" t="str">
            <v>МЦ  АНТИВА  ООД</v>
          </cell>
          <cell r="K2508">
            <v>25</v>
          </cell>
          <cell r="L2508" t="str">
            <v>86_11</v>
          </cell>
          <cell r="M2508">
            <v>1</v>
          </cell>
          <cell r="N2508" t="str">
            <v>81</v>
          </cell>
          <cell r="O2508">
            <v>37866</v>
          </cell>
          <cell r="P2508">
            <v>10</v>
          </cell>
          <cell r="Q2508">
            <v>72</v>
          </cell>
        </row>
        <row r="2509">
          <cell r="A2509">
            <v>4</v>
          </cell>
          <cell r="B2509">
            <v>9</v>
          </cell>
          <cell r="C2509" t="str">
            <v>Ф</v>
          </cell>
          <cell r="D2509">
            <v>8</v>
          </cell>
          <cell r="E2509" t="str">
            <v>В.Търново</v>
          </cell>
          <cell r="F2509">
            <v>404131002</v>
          </cell>
          <cell r="G2509">
            <v>4101166825</v>
          </cell>
          <cell r="H2509">
            <v>40529</v>
          </cell>
          <cell r="I2509">
            <v>37761</v>
          </cell>
          <cell r="J2509" t="str">
            <v>МЦ Аура ООД</v>
          </cell>
          <cell r="K2509">
            <v>4</v>
          </cell>
          <cell r="L2509" t="str">
            <v>86_3</v>
          </cell>
          <cell r="M2509">
            <v>5</v>
          </cell>
          <cell r="N2509" t="str">
            <v>156</v>
          </cell>
          <cell r="O2509">
            <v>37876</v>
          </cell>
          <cell r="P2509">
            <v>50</v>
          </cell>
          <cell r="Q2509">
            <v>40</v>
          </cell>
        </row>
        <row r="2510">
          <cell r="A2510">
            <v>4</v>
          </cell>
          <cell r="B2510">
            <v>9</v>
          </cell>
          <cell r="C2510" t="str">
            <v>Ф</v>
          </cell>
          <cell r="D2510">
            <v>8</v>
          </cell>
          <cell r="E2510" t="str">
            <v>В.Търново</v>
          </cell>
          <cell r="F2510">
            <v>404131009</v>
          </cell>
          <cell r="G2510">
            <v>4401194469</v>
          </cell>
          <cell r="H2510">
            <v>40561</v>
          </cell>
          <cell r="I2510">
            <v>37776</v>
          </cell>
          <cell r="J2510" t="str">
            <v>МЦ  Д-р Стефан Черкезов  ЕООД</v>
          </cell>
          <cell r="K2510">
            <v>3</v>
          </cell>
          <cell r="L2510" t="str">
            <v>45_24</v>
          </cell>
          <cell r="M2510">
            <v>3</v>
          </cell>
          <cell r="N2510" t="str">
            <v>8</v>
          </cell>
          <cell r="O2510">
            <v>37869</v>
          </cell>
          <cell r="P2510">
            <v>48</v>
          </cell>
          <cell r="Q2510">
            <v>48</v>
          </cell>
        </row>
        <row r="2511">
          <cell r="A2511">
            <v>4</v>
          </cell>
          <cell r="B2511">
            <v>9</v>
          </cell>
          <cell r="C2511" t="str">
            <v>Ф</v>
          </cell>
          <cell r="D2511">
            <v>8</v>
          </cell>
          <cell r="E2511" t="str">
            <v>В.Търново</v>
          </cell>
          <cell r="F2511">
            <v>404131009</v>
          </cell>
          <cell r="G2511">
            <v>4401194469</v>
          </cell>
          <cell r="H2511">
            <v>40561</v>
          </cell>
          <cell r="I2511">
            <v>37776</v>
          </cell>
          <cell r="J2511" t="str">
            <v>МЦ  Д-р Стефан Черкезов  ЕООД</v>
          </cell>
          <cell r="K2511">
            <v>3</v>
          </cell>
          <cell r="L2511" t="str">
            <v>45_13</v>
          </cell>
          <cell r="M2511">
            <v>10</v>
          </cell>
          <cell r="N2511" t="str">
            <v>8</v>
          </cell>
          <cell r="O2511">
            <v>37869</v>
          </cell>
          <cell r="P2511">
            <v>160</v>
          </cell>
          <cell r="Q2511">
            <v>48</v>
          </cell>
        </row>
        <row r="2512">
          <cell r="A2512">
            <v>4</v>
          </cell>
          <cell r="B2512">
            <v>9</v>
          </cell>
          <cell r="C2512" t="str">
            <v>Ф</v>
          </cell>
          <cell r="D2512">
            <v>8</v>
          </cell>
          <cell r="E2512" t="str">
            <v>В.Търново</v>
          </cell>
          <cell r="F2512">
            <v>404131002</v>
          </cell>
          <cell r="G2512">
            <v>4404031505</v>
          </cell>
          <cell r="H2512">
            <v>40529</v>
          </cell>
          <cell r="I2512">
            <v>37761</v>
          </cell>
          <cell r="J2512" t="str">
            <v>МЦ Аура ООД</v>
          </cell>
          <cell r="K2512">
            <v>13</v>
          </cell>
          <cell r="L2512" t="str">
            <v>81_91</v>
          </cell>
          <cell r="M2512">
            <v>2</v>
          </cell>
          <cell r="N2512" t="str">
            <v>156</v>
          </cell>
          <cell r="O2512">
            <v>37876</v>
          </cell>
          <cell r="P2512">
            <v>20</v>
          </cell>
          <cell r="Q2512">
            <v>44</v>
          </cell>
        </row>
        <row r="2513">
          <cell r="A2513">
            <v>4</v>
          </cell>
          <cell r="B2513">
            <v>9</v>
          </cell>
          <cell r="C2513" t="str">
            <v>Ф</v>
          </cell>
          <cell r="D2513">
            <v>8</v>
          </cell>
          <cell r="E2513" t="str">
            <v>В.Търново</v>
          </cell>
          <cell r="F2513">
            <v>404131004</v>
          </cell>
          <cell r="G2513">
            <v>4708191483</v>
          </cell>
          <cell r="H2513">
            <v>40316</v>
          </cell>
          <cell r="I2513">
            <v>37754</v>
          </cell>
          <cell r="J2513" t="str">
            <v>МЦ  СВ. НИКОЛАЙ ЧУДОТВОРЕЦ  ООД</v>
          </cell>
          <cell r="K2513">
            <v>1</v>
          </cell>
          <cell r="L2513" t="str">
            <v>67_32</v>
          </cell>
          <cell r="M2513">
            <v>8</v>
          </cell>
          <cell r="N2513" t="str">
            <v>9</v>
          </cell>
          <cell r="O2513">
            <v>37868</v>
          </cell>
          <cell r="P2513">
            <v>80</v>
          </cell>
          <cell r="Q2513">
            <v>64</v>
          </cell>
        </row>
        <row r="2514">
          <cell r="A2514">
            <v>4</v>
          </cell>
          <cell r="B2514">
            <v>9</v>
          </cell>
          <cell r="C2514" t="str">
            <v>Ф</v>
          </cell>
          <cell r="D2514">
            <v>8</v>
          </cell>
          <cell r="E2514" t="str">
            <v>Лясковец</v>
          </cell>
          <cell r="F2514">
            <v>420131001</v>
          </cell>
          <cell r="G2514">
            <v>4803281530</v>
          </cell>
          <cell r="H2514">
            <v>40522</v>
          </cell>
          <cell r="I2514">
            <v>37761</v>
          </cell>
          <cell r="J2514" t="str">
            <v xml:space="preserve"> Медицински център I Лясковец  ЕООД</v>
          </cell>
          <cell r="K2514">
            <v>8</v>
          </cell>
          <cell r="L2514" t="str">
            <v>88_72</v>
          </cell>
          <cell r="M2514">
            <v>11</v>
          </cell>
          <cell r="N2514" t="str">
            <v>15</v>
          </cell>
          <cell r="O2514">
            <v>37880</v>
          </cell>
          <cell r="P2514">
            <v>187</v>
          </cell>
          <cell r="Q2514">
            <v>84</v>
          </cell>
        </row>
        <row r="2515">
          <cell r="A2515">
            <v>4</v>
          </cell>
          <cell r="B2515">
            <v>9</v>
          </cell>
          <cell r="C2515" t="str">
            <v>Ф</v>
          </cell>
          <cell r="D2515">
            <v>8</v>
          </cell>
          <cell r="E2515" t="str">
            <v>В.Търново</v>
          </cell>
          <cell r="F2515">
            <v>404121139</v>
          </cell>
          <cell r="G2515">
            <v>4905191492</v>
          </cell>
          <cell r="H2515">
            <v>40298</v>
          </cell>
          <cell r="I2515">
            <v>37753</v>
          </cell>
          <cell r="J2515" t="str">
            <v xml:space="preserve"> ИПСМП ПО ВЪТРЕШНИ БОЛЕСТИ, ЕНДОКРИНОЛОГИЯ И БОЛЕСТИ НА ОБМЯНАТА - Д-Р ПЕТЯ ИЛИЕВА</v>
          </cell>
          <cell r="K2515">
            <v>5</v>
          </cell>
          <cell r="L2515" t="str">
            <v>88_98</v>
          </cell>
          <cell r="M2515">
            <v>2</v>
          </cell>
          <cell r="N2515" t="str">
            <v>15</v>
          </cell>
          <cell r="O2515">
            <v>37862</v>
          </cell>
          <cell r="P2515">
            <v>30</v>
          </cell>
          <cell r="Q2515">
            <v>176</v>
          </cell>
        </row>
        <row r="2516">
          <cell r="A2516">
            <v>4</v>
          </cell>
          <cell r="B2516">
            <v>9</v>
          </cell>
          <cell r="C2516" t="str">
            <v>Ф</v>
          </cell>
          <cell r="D2516">
            <v>8</v>
          </cell>
          <cell r="E2516" t="str">
            <v>В. Търново</v>
          </cell>
          <cell r="F2516">
            <v>404332008</v>
          </cell>
          <cell r="G2516">
            <v>5006121544</v>
          </cell>
          <cell r="H2516">
            <v>40562</v>
          </cell>
          <cell r="I2516">
            <v>37799</v>
          </cell>
          <cell r="J2516" t="str">
            <v>ОДПФЗС  Д-р Трейман  В.Търново  ЕООД</v>
          </cell>
          <cell r="K2516">
            <v>99</v>
          </cell>
          <cell r="L2516" t="str">
            <v>33_221</v>
          </cell>
          <cell r="M2516">
            <v>7</v>
          </cell>
          <cell r="N2516" t="str">
            <v>94</v>
          </cell>
          <cell r="O2516">
            <v>37869</v>
          </cell>
          <cell r="P2516">
            <v>189</v>
          </cell>
          <cell r="Q2516">
            <v>48</v>
          </cell>
        </row>
        <row r="2517">
          <cell r="A2517">
            <v>4</v>
          </cell>
          <cell r="B2517">
            <v>9</v>
          </cell>
          <cell r="C2517" t="str">
            <v>Ф</v>
          </cell>
          <cell r="D2517">
            <v>8</v>
          </cell>
          <cell r="E2517" t="str">
            <v>Свищов</v>
          </cell>
          <cell r="F2517">
            <v>428121030</v>
          </cell>
          <cell r="G2517">
            <v>5105261458</v>
          </cell>
          <cell r="H2517">
            <v>40459</v>
          </cell>
          <cell r="I2517">
            <v>37758</v>
          </cell>
          <cell r="J2517" t="str">
            <v>ЕТ  ИПСМП - НЕВРОЛОГИЧЕН КАБИНЕТ Д-Р ЛЮБОМИРА ПЪРВАНОВА</v>
          </cell>
          <cell r="K2517">
            <v>10</v>
          </cell>
          <cell r="L2517" t="str">
            <v>89_14</v>
          </cell>
          <cell r="M2517">
            <v>7</v>
          </cell>
          <cell r="N2517" t="str">
            <v>59</v>
          </cell>
          <cell r="O2517">
            <v>37865</v>
          </cell>
          <cell r="P2517">
            <v>84</v>
          </cell>
          <cell r="Q2517">
            <v>176</v>
          </cell>
        </row>
        <row r="2518">
          <cell r="A2518">
            <v>4</v>
          </cell>
          <cell r="B2518">
            <v>9</v>
          </cell>
          <cell r="C2518" t="str">
            <v>Ф</v>
          </cell>
          <cell r="D2518">
            <v>8</v>
          </cell>
          <cell r="E2518" t="str">
            <v>Свищов</v>
          </cell>
          <cell r="F2518">
            <v>428121030</v>
          </cell>
          <cell r="G2518">
            <v>5105261458</v>
          </cell>
          <cell r="H2518">
            <v>40459</v>
          </cell>
          <cell r="I2518">
            <v>37758</v>
          </cell>
          <cell r="J2518" t="str">
            <v>ЕТ  ИПСМП - НЕВРОЛОГИЧЕН КАБИНЕТ Д-Р ЛЮБОМИРА ПЪРВАНОВА</v>
          </cell>
          <cell r="K2518">
            <v>10</v>
          </cell>
          <cell r="L2518" t="str">
            <v>93_08</v>
          </cell>
          <cell r="M2518">
            <v>3</v>
          </cell>
          <cell r="N2518" t="str">
            <v>59</v>
          </cell>
          <cell r="O2518">
            <v>37865</v>
          </cell>
          <cell r="P2518">
            <v>36</v>
          </cell>
          <cell r="Q2518">
            <v>176</v>
          </cell>
        </row>
        <row r="2519">
          <cell r="A2519">
            <v>4</v>
          </cell>
          <cell r="B2519">
            <v>9</v>
          </cell>
          <cell r="C2519" t="str">
            <v>Ф</v>
          </cell>
          <cell r="D2519">
            <v>8</v>
          </cell>
          <cell r="E2519" t="str">
            <v>П. Тръмбеш</v>
          </cell>
          <cell r="F2519">
            <v>426121003</v>
          </cell>
          <cell r="G2519">
            <v>5109071543</v>
          </cell>
          <cell r="H2519">
            <v>40443</v>
          </cell>
          <cell r="I2519">
            <v>37757</v>
          </cell>
          <cell r="J2519" t="str">
            <v>ЕТ  ИПСМП ЛК - Д-Р ЙОРДАН РУСЕВ</v>
          </cell>
          <cell r="K2519">
            <v>25</v>
          </cell>
          <cell r="L2519" t="str">
            <v>40_11</v>
          </cell>
          <cell r="M2519">
            <v>2</v>
          </cell>
          <cell r="N2519" t="str">
            <v>53</v>
          </cell>
          <cell r="O2519">
            <v>37864</v>
          </cell>
          <cell r="P2519">
            <v>20</v>
          </cell>
          <cell r="Q2519">
            <v>170</v>
          </cell>
        </row>
        <row r="2520">
          <cell r="A2520">
            <v>4</v>
          </cell>
          <cell r="B2520">
            <v>9</v>
          </cell>
          <cell r="C2520" t="str">
            <v>Ф</v>
          </cell>
          <cell r="D2520">
            <v>8</v>
          </cell>
          <cell r="E2520" t="str">
            <v>В.Търново</v>
          </cell>
          <cell r="F2520">
            <v>404134001</v>
          </cell>
          <cell r="G2520">
            <v>5112131484</v>
          </cell>
          <cell r="H2520">
            <v>40502</v>
          </cell>
          <cell r="I2520">
            <v>37761</v>
          </cell>
          <cell r="J2520" t="str">
            <v xml:space="preserve"> Диагностично-консултативен център I- В. Търново  ЕООД</v>
          </cell>
          <cell r="K2520">
            <v>3</v>
          </cell>
          <cell r="L2520" t="str">
            <v>45_13</v>
          </cell>
          <cell r="M2520">
            <v>8</v>
          </cell>
          <cell r="N2520" t="str">
            <v>1943</v>
          </cell>
          <cell r="O2520">
            <v>37869</v>
          </cell>
          <cell r="P2520">
            <v>128</v>
          </cell>
          <cell r="Q2520">
            <v>176</v>
          </cell>
        </row>
        <row r="2521">
          <cell r="A2521">
            <v>4</v>
          </cell>
          <cell r="B2521">
            <v>9</v>
          </cell>
          <cell r="C2521" t="str">
            <v>Ф</v>
          </cell>
          <cell r="D2521">
            <v>8</v>
          </cell>
          <cell r="E2521" t="str">
            <v>В.Търново</v>
          </cell>
          <cell r="F2521">
            <v>404134001</v>
          </cell>
          <cell r="G2521">
            <v>5301083036</v>
          </cell>
          <cell r="H2521">
            <v>40502</v>
          </cell>
          <cell r="I2521">
            <v>37761</v>
          </cell>
          <cell r="J2521" t="str">
            <v xml:space="preserve"> Диагностично-консултативен център I- В. Търново  ЕООД</v>
          </cell>
          <cell r="K2521">
            <v>4</v>
          </cell>
          <cell r="L2521" t="str">
            <v>86_3</v>
          </cell>
          <cell r="M2521">
            <v>1</v>
          </cell>
          <cell r="N2521" t="str">
            <v>1943</v>
          </cell>
          <cell r="O2521">
            <v>37869</v>
          </cell>
          <cell r="P2521">
            <v>10</v>
          </cell>
          <cell r="Q2521">
            <v>54</v>
          </cell>
        </row>
        <row r="2522">
          <cell r="A2522">
            <v>4</v>
          </cell>
          <cell r="B2522">
            <v>9</v>
          </cell>
          <cell r="C2522" t="str">
            <v>Ф</v>
          </cell>
          <cell r="D2522">
            <v>8</v>
          </cell>
          <cell r="E2522" t="str">
            <v>Павликени</v>
          </cell>
          <cell r="F2522">
            <v>422131002</v>
          </cell>
          <cell r="G2522">
            <v>5303291506</v>
          </cell>
          <cell r="H2522">
            <v>40515</v>
          </cell>
          <cell r="I2522">
            <v>37761</v>
          </cell>
          <cell r="J2522" t="str">
            <v>МЦ МЕДИАНА  ЕООД</v>
          </cell>
          <cell r="K2522">
            <v>8</v>
          </cell>
          <cell r="L2522" t="str">
            <v>88_72</v>
          </cell>
          <cell r="M2522">
            <v>12</v>
          </cell>
          <cell r="N2522" t="str">
            <v>215</v>
          </cell>
          <cell r="O2522">
            <v>37879</v>
          </cell>
          <cell r="P2522">
            <v>204</v>
          </cell>
          <cell r="Q2522">
            <v>168</v>
          </cell>
        </row>
        <row r="2523">
          <cell r="A2523">
            <v>4</v>
          </cell>
          <cell r="B2523">
            <v>9</v>
          </cell>
          <cell r="C2523" t="str">
            <v>Ф</v>
          </cell>
          <cell r="D2523">
            <v>8</v>
          </cell>
          <cell r="E2523" t="str">
            <v>Павликени</v>
          </cell>
          <cell r="F2523">
            <v>422131002</v>
          </cell>
          <cell r="G2523">
            <v>5303291506</v>
          </cell>
          <cell r="H2523">
            <v>40515</v>
          </cell>
          <cell r="I2523">
            <v>37761</v>
          </cell>
          <cell r="J2523" t="str">
            <v>МЦ МЕДИАНА  ЕООД</v>
          </cell>
          <cell r="K2523">
            <v>8</v>
          </cell>
          <cell r="L2523" t="str">
            <v>89_41</v>
          </cell>
          <cell r="M2523">
            <v>12</v>
          </cell>
          <cell r="N2523" t="str">
            <v>215</v>
          </cell>
          <cell r="O2523">
            <v>37879</v>
          </cell>
          <cell r="P2523">
            <v>180</v>
          </cell>
          <cell r="Q2523">
            <v>168</v>
          </cell>
        </row>
        <row r="2524">
          <cell r="A2524">
            <v>4</v>
          </cell>
          <cell r="B2524">
            <v>9</v>
          </cell>
          <cell r="C2524" t="str">
            <v>Ф</v>
          </cell>
          <cell r="D2524">
            <v>8</v>
          </cell>
          <cell r="E2524" t="str">
            <v>П. Тръмбеш</v>
          </cell>
          <cell r="F2524">
            <v>426121004</v>
          </cell>
          <cell r="G2524">
            <v>5304041559</v>
          </cell>
          <cell r="H2524">
            <v>40444</v>
          </cell>
          <cell r="I2524">
            <v>37757</v>
          </cell>
          <cell r="J2524" t="str">
            <v>ЕТ  ИПСМП - ГИНЕКОЛОГИЧЕН КАБИНЕТ Д-Р ВИОЛЕТА РУСЕВА</v>
          </cell>
          <cell r="K2524">
            <v>1</v>
          </cell>
          <cell r="L2524" t="str">
            <v>67_32</v>
          </cell>
          <cell r="M2524">
            <v>2</v>
          </cell>
          <cell r="N2524" t="str">
            <v>59</v>
          </cell>
          <cell r="O2524">
            <v>37864</v>
          </cell>
          <cell r="P2524">
            <v>20</v>
          </cell>
          <cell r="Q2524">
            <v>170</v>
          </cell>
        </row>
        <row r="2525">
          <cell r="A2525">
            <v>4</v>
          </cell>
          <cell r="B2525">
            <v>9</v>
          </cell>
          <cell r="C2525" t="str">
            <v>Ф</v>
          </cell>
          <cell r="D2525">
            <v>8</v>
          </cell>
          <cell r="E2525" t="str">
            <v>В. Търново</v>
          </cell>
          <cell r="F2525">
            <v>404131002</v>
          </cell>
          <cell r="G2525">
            <v>5307271534</v>
          </cell>
          <cell r="H2525">
            <v>40529</v>
          </cell>
          <cell r="I2525">
            <v>37761</v>
          </cell>
          <cell r="J2525" t="str">
            <v>МЦ Аура ООД</v>
          </cell>
          <cell r="K2525">
            <v>26</v>
          </cell>
          <cell r="L2525" t="str">
            <v>89_07</v>
          </cell>
          <cell r="M2525">
            <v>5</v>
          </cell>
          <cell r="N2525" t="str">
            <v>156</v>
          </cell>
          <cell r="O2525">
            <v>37876</v>
          </cell>
          <cell r="P2525">
            <v>50</v>
          </cell>
          <cell r="Q2525">
            <v>12</v>
          </cell>
        </row>
        <row r="2526">
          <cell r="A2526">
            <v>4</v>
          </cell>
          <cell r="B2526">
            <v>9</v>
          </cell>
          <cell r="C2526" t="str">
            <v>Ф</v>
          </cell>
          <cell r="D2526">
            <v>8</v>
          </cell>
          <cell r="E2526" t="str">
            <v>Павликени</v>
          </cell>
          <cell r="F2526">
            <v>422121006</v>
          </cell>
          <cell r="G2526">
            <v>5403181462</v>
          </cell>
          <cell r="H2526">
            <v>40454</v>
          </cell>
          <cell r="I2526">
            <v>37757</v>
          </cell>
          <cell r="J2526" t="str">
            <v>ЕТ Д-р СТАНИСЛАВ СТОЕВ -  ИПСМП ПО ВЪТРЕШНИ БОЛЕСТИ И КАРДИОЛОГИЯ</v>
          </cell>
          <cell r="K2526">
            <v>8</v>
          </cell>
          <cell r="L2526" t="str">
            <v>89_50</v>
          </cell>
          <cell r="M2526">
            <v>18</v>
          </cell>
          <cell r="N2526" t="str">
            <v>45</v>
          </cell>
          <cell r="O2526">
            <v>37875</v>
          </cell>
          <cell r="P2526">
            <v>234</v>
          </cell>
          <cell r="Q2526">
            <v>180</v>
          </cell>
        </row>
        <row r="2527">
          <cell r="A2527">
            <v>4</v>
          </cell>
          <cell r="B2527">
            <v>9</v>
          </cell>
          <cell r="C2527" t="str">
            <v>Ф</v>
          </cell>
          <cell r="D2527">
            <v>8</v>
          </cell>
          <cell r="E2527" t="str">
            <v>Павликени</v>
          </cell>
          <cell r="F2527">
            <v>422121006</v>
          </cell>
          <cell r="G2527">
            <v>5403181462</v>
          </cell>
          <cell r="H2527">
            <v>40454</v>
          </cell>
          <cell r="I2527">
            <v>37757</v>
          </cell>
          <cell r="J2527" t="str">
            <v>ЕТ Д-р СТАНИСЛАВ СТОЕВ -  ИПСМП ПО ВЪТРЕШНИ БОЛЕСТИ И КАРДИОЛОГИЯ</v>
          </cell>
          <cell r="K2527">
            <v>8</v>
          </cell>
          <cell r="L2527" t="str">
            <v>88_72</v>
          </cell>
          <cell r="M2527">
            <v>33</v>
          </cell>
          <cell r="N2527" t="str">
            <v>45</v>
          </cell>
          <cell r="O2527">
            <v>37875</v>
          </cell>
          <cell r="P2527">
            <v>561</v>
          </cell>
          <cell r="Q2527">
            <v>180</v>
          </cell>
        </row>
        <row r="2528">
          <cell r="A2528">
            <v>4</v>
          </cell>
          <cell r="B2528">
            <v>9</v>
          </cell>
          <cell r="C2528" t="str">
            <v>Ф</v>
          </cell>
          <cell r="D2528">
            <v>8</v>
          </cell>
          <cell r="E2528" t="str">
            <v>Павликени</v>
          </cell>
          <cell r="F2528">
            <v>422121006</v>
          </cell>
          <cell r="G2528">
            <v>5403181462</v>
          </cell>
          <cell r="H2528">
            <v>40454</v>
          </cell>
          <cell r="I2528">
            <v>37757</v>
          </cell>
          <cell r="J2528" t="str">
            <v>ЕТ Д-р СТАНИСЛАВ СТОЕВ -  ИПСМП ПО ВЪТРЕШНИ БОЛЕСТИ И КАРДИОЛОГИЯ</v>
          </cell>
          <cell r="K2528">
            <v>8</v>
          </cell>
          <cell r="L2528" t="str">
            <v>89_41</v>
          </cell>
          <cell r="M2528">
            <v>3</v>
          </cell>
          <cell r="N2528" t="str">
            <v>45</v>
          </cell>
          <cell r="O2528">
            <v>37875</v>
          </cell>
          <cell r="P2528">
            <v>45</v>
          </cell>
          <cell r="Q2528">
            <v>180</v>
          </cell>
        </row>
        <row r="2529">
          <cell r="A2529">
            <v>4</v>
          </cell>
          <cell r="B2529">
            <v>9</v>
          </cell>
          <cell r="C2529" t="str">
            <v>Ф</v>
          </cell>
          <cell r="D2529">
            <v>8</v>
          </cell>
          <cell r="E2529" t="str">
            <v>Павликени</v>
          </cell>
          <cell r="F2529">
            <v>422131002</v>
          </cell>
          <cell r="G2529">
            <v>5405074062</v>
          </cell>
          <cell r="H2529">
            <v>40515</v>
          </cell>
          <cell r="I2529">
            <v>37761</v>
          </cell>
          <cell r="J2529" t="str">
            <v>МЦ МЕДИАНА  ЕООД</v>
          </cell>
          <cell r="K2529">
            <v>13</v>
          </cell>
          <cell r="L2529" t="str">
            <v>81_91</v>
          </cell>
          <cell r="M2529">
            <v>5</v>
          </cell>
          <cell r="N2529" t="str">
            <v>215</v>
          </cell>
          <cell r="O2529">
            <v>37879</v>
          </cell>
          <cell r="P2529">
            <v>50</v>
          </cell>
          <cell r="Q2529">
            <v>24</v>
          </cell>
        </row>
        <row r="2530">
          <cell r="A2530">
            <v>4</v>
          </cell>
          <cell r="B2530">
            <v>9</v>
          </cell>
          <cell r="C2530" t="str">
            <v>Ф</v>
          </cell>
          <cell r="D2530">
            <v>8</v>
          </cell>
          <cell r="E2530" t="str">
            <v>Свищов</v>
          </cell>
          <cell r="F2530">
            <v>428121002</v>
          </cell>
          <cell r="G2530">
            <v>5405261438</v>
          </cell>
          <cell r="H2530">
            <v>40458</v>
          </cell>
          <cell r="I2530">
            <v>37758</v>
          </cell>
          <cell r="J2530" t="str">
            <v>ЕТ   ИПСМП - кабинет по ендокринология - д-р Таня Енчева</v>
          </cell>
          <cell r="K2530">
            <v>5</v>
          </cell>
          <cell r="L2530" t="str">
            <v>88_98</v>
          </cell>
          <cell r="M2530">
            <v>2</v>
          </cell>
          <cell r="N2530" t="str">
            <v>42</v>
          </cell>
          <cell r="O2530">
            <v>37867</v>
          </cell>
          <cell r="P2530">
            <v>30</v>
          </cell>
          <cell r="Q2530">
            <v>168</v>
          </cell>
        </row>
        <row r="2531">
          <cell r="A2531">
            <v>4</v>
          </cell>
          <cell r="B2531">
            <v>9</v>
          </cell>
          <cell r="C2531" t="str">
            <v>Ф</v>
          </cell>
          <cell r="D2531">
            <v>8</v>
          </cell>
          <cell r="E2531" t="str">
            <v>Г. Оряховица</v>
          </cell>
          <cell r="F2531">
            <v>406121018</v>
          </cell>
          <cell r="G2531">
            <v>5503050213</v>
          </cell>
          <cell r="H2531">
            <v>40419</v>
          </cell>
          <cell r="I2531">
            <v>37756</v>
          </cell>
          <cell r="J2531" t="str">
            <v>ЕТ  ИПСМП ЛК - Д-Р МАРИАНА ДИМИТРОВА</v>
          </cell>
          <cell r="K2531">
            <v>8</v>
          </cell>
          <cell r="L2531" t="str">
            <v>88_72</v>
          </cell>
          <cell r="M2531">
            <v>14</v>
          </cell>
          <cell r="N2531" t="str">
            <v>15</v>
          </cell>
          <cell r="O2531">
            <v>37866</v>
          </cell>
          <cell r="P2531">
            <v>238</v>
          </cell>
          <cell r="Q2531">
            <v>96</v>
          </cell>
        </row>
        <row r="2532">
          <cell r="A2532">
            <v>4</v>
          </cell>
          <cell r="B2532">
            <v>9</v>
          </cell>
          <cell r="C2532" t="str">
            <v>Ф</v>
          </cell>
          <cell r="D2532">
            <v>8</v>
          </cell>
          <cell r="E2532" t="str">
            <v>Г. Оряховица</v>
          </cell>
          <cell r="F2532">
            <v>406121018</v>
          </cell>
          <cell r="G2532">
            <v>5503050213</v>
          </cell>
          <cell r="H2532">
            <v>40419</v>
          </cell>
          <cell r="I2532">
            <v>37756</v>
          </cell>
          <cell r="J2532" t="str">
            <v>ЕТ  ИПСМП ЛК - Д-Р МАРИАНА ДИМИТРОВА</v>
          </cell>
          <cell r="K2532">
            <v>8</v>
          </cell>
          <cell r="L2532" t="str">
            <v>89_50</v>
          </cell>
          <cell r="M2532">
            <v>5</v>
          </cell>
          <cell r="N2532" t="str">
            <v>15</v>
          </cell>
          <cell r="O2532">
            <v>37866</v>
          </cell>
          <cell r="P2532">
            <v>65</v>
          </cell>
          <cell r="Q2532">
            <v>96</v>
          </cell>
        </row>
        <row r="2533">
          <cell r="A2533">
            <v>4</v>
          </cell>
          <cell r="B2533">
            <v>9</v>
          </cell>
          <cell r="C2533" t="str">
            <v>Ф</v>
          </cell>
          <cell r="D2533">
            <v>8</v>
          </cell>
          <cell r="E2533" t="str">
            <v>Г. Оряховица</v>
          </cell>
          <cell r="F2533">
            <v>406121018</v>
          </cell>
          <cell r="G2533">
            <v>5503050213</v>
          </cell>
          <cell r="H2533">
            <v>40419</v>
          </cell>
          <cell r="I2533">
            <v>37756</v>
          </cell>
          <cell r="J2533" t="str">
            <v>ЕТ  ИПСМП ЛК - Д-Р МАРИАНА ДИМИТРОВА</v>
          </cell>
          <cell r="K2533">
            <v>8</v>
          </cell>
          <cell r="L2533" t="str">
            <v>89_41</v>
          </cell>
          <cell r="M2533">
            <v>7</v>
          </cell>
          <cell r="N2533" t="str">
            <v>15</v>
          </cell>
          <cell r="O2533">
            <v>37866</v>
          </cell>
          <cell r="P2533">
            <v>105</v>
          </cell>
          <cell r="Q2533">
            <v>96</v>
          </cell>
        </row>
        <row r="2534">
          <cell r="A2534">
            <v>4</v>
          </cell>
          <cell r="B2534">
            <v>9</v>
          </cell>
          <cell r="C2534" t="str">
            <v>Ф</v>
          </cell>
          <cell r="D2534">
            <v>8</v>
          </cell>
          <cell r="E2534" t="str">
            <v>Свищов</v>
          </cell>
          <cell r="F2534">
            <v>428131001</v>
          </cell>
          <cell r="G2534">
            <v>5511191539</v>
          </cell>
          <cell r="H2534">
            <v>40497</v>
          </cell>
          <cell r="I2534">
            <v>37761</v>
          </cell>
          <cell r="J2534" t="str">
            <v>МЦ  ЛК</v>
          </cell>
          <cell r="K2534">
            <v>10</v>
          </cell>
          <cell r="L2534" t="str">
            <v>88_77</v>
          </cell>
          <cell r="M2534">
            <v>2</v>
          </cell>
          <cell r="N2534" t="str">
            <v>29</v>
          </cell>
          <cell r="O2534">
            <v>37880</v>
          </cell>
          <cell r="P2534">
            <v>26</v>
          </cell>
          <cell r="Q2534">
            <v>36</v>
          </cell>
        </row>
        <row r="2535">
          <cell r="A2535">
            <v>4</v>
          </cell>
          <cell r="B2535">
            <v>9</v>
          </cell>
          <cell r="C2535" t="str">
            <v>Ф</v>
          </cell>
          <cell r="D2535">
            <v>7</v>
          </cell>
          <cell r="E2535" t="str">
            <v>Свищов</v>
          </cell>
          <cell r="F2535">
            <v>428131001</v>
          </cell>
          <cell r="G2535">
            <v>5511191539</v>
          </cell>
          <cell r="H2535">
            <v>40497</v>
          </cell>
          <cell r="I2535">
            <v>37761</v>
          </cell>
          <cell r="J2535" t="str">
            <v>МЦ  ЛК</v>
          </cell>
          <cell r="K2535">
            <v>10</v>
          </cell>
          <cell r="L2535" t="str">
            <v>88_77</v>
          </cell>
          <cell r="M2535">
            <v>2</v>
          </cell>
          <cell r="N2535" t="str">
            <v>28</v>
          </cell>
          <cell r="O2535">
            <v>37837</v>
          </cell>
          <cell r="P2535">
            <v>26</v>
          </cell>
          <cell r="Q2535">
            <v>36</v>
          </cell>
        </row>
        <row r="2536">
          <cell r="A2536">
            <v>4</v>
          </cell>
          <cell r="B2536">
            <v>9</v>
          </cell>
          <cell r="C2536" t="str">
            <v>Ф</v>
          </cell>
          <cell r="D2536">
            <v>8</v>
          </cell>
          <cell r="E2536" t="str">
            <v>Г. Оряховица</v>
          </cell>
          <cell r="F2536">
            <v>406134001</v>
          </cell>
          <cell r="G2536">
            <v>5606191456</v>
          </cell>
          <cell r="H2536">
            <v>40485</v>
          </cell>
          <cell r="I2536">
            <v>37760</v>
          </cell>
          <cell r="J2536" t="str">
            <v xml:space="preserve"> Диагностично-консултативен център I- Г. Оряховица  ЕООД</v>
          </cell>
          <cell r="K2536">
            <v>8</v>
          </cell>
          <cell r="L2536" t="str">
            <v>88_72</v>
          </cell>
          <cell r="M2536">
            <v>9</v>
          </cell>
          <cell r="N2536" t="str">
            <v>106</v>
          </cell>
          <cell r="O2536">
            <v>37876</v>
          </cell>
          <cell r="P2536">
            <v>153</v>
          </cell>
          <cell r="Q2536">
            <v>60</v>
          </cell>
        </row>
        <row r="2537">
          <cell r="A2537">
            <v>4</v>
          </cell>
          <cell r="B2537">
            <v>9</v>
          </cell>
          <cell r="C2537" t="str">
            <v>Ф</v>
          </cell>
          <cell r="D2537">
            <v>8</v>
          </cell>
          <cell r="E2537" t="str">
            <v>Г. Оряховица</v>
          </cell>
          <cell r="F2537">
            <v>406134001</v>
          </cell>
          <cell r="G2537">
            <v>5606191456</v>
          </cell>
          <cell r="H2537">
            <v>40485</v>
          </cell>
          <cell r="I2537">
            <v>37760</v>
          </cell>
          <cell r="J2537" t="str">
            <v xml:space="preserve"> Диагностично-консултативен център I- Г. Оряховица  ЕООД</v>
          </cell>
          <cell r="K2537">
            <v>8</v>
          </cell>
          <cell r="L2537" t="str">
            <v>89_50</v>
          </cell>
          <cell r="M2537">
            <v>1</v>
          </cell>
          <cell r="N2537" t="str">
            <v>106</v>
          </cell>
          <cell r="O2537">
            <v>37876</v>
          </cell>
          <cell r="P2537">
            <v>13</v>
          </cell>
          <cell r="Q2537">
            <v>60</v>
          </cell>
        </row>
        <row r="2538">
          <cell r="A2538">
            <v>4</v>
          </cell>
          <cell r="B2538">
            <v>9</v>
          </cell>
          <cell r="C2538" t="str">
            <v>Ф</v>
          </cell>
          <cell r="D2538">
            <v>8</v>
          </cell>
          <cell r="E2538" t="str">
            <v>Г. Оряховица</v>
          </cell>
          <cell r="F2538">
            <v>406134001</v>
          </cell>
          <cell r="G2538">
            <v>5607271427</v>
          </cell>
          <cell r="H2538">
            <v>40485</v>
          </cell>
          <cell r="I2538">
            <v>37760</v>
          </cell>
          <cell r="J2538" t="str">
            <v xml:space="preserve"> Диагностично-консултативен център I- Г. Оряховица  ЕООД</v>
          </cell>
          <cell r="K2538">
            <v>14</v>
          </cell>
          <cell r="L2538" t="str">
            <v>95_41</v>
          </cell>
          <cell r="M2538">
            <v>1</v>
          </cell>
          <cell r="N2538" t="str">
            <v>106</v>
          </cell>
          <cell r="O2538">
            <v>37876</v>
          </cell>
          <cell r="P2538">
            <v>5</v>
          </cell>
          <cell r="Q2538">
            <v>170</v>
          </cell>
        </row>
        <row r="2539">
          <cell r="A2539">
            <v>4</v>
          </cell>
          <cell r="B2539">
            <v>9</v>
          </cell>
          <cell r="C2539" t="str">
            <v>Ф</v>
          </cell>
          <cell r="D2539">
            <v>8</v>
          </cell>
          <cell r="E2539" t="str">
            <v>В.Търново</v>
          </cell>
          <cell r="F2539">
            <v>404134001</v>
          </cell>
          <cell r="G2539">
            <v>5609221600</v>
          </cell>
          <cell r="H2539">
            <v>40502</v>
          </cell>
          <cell r="I2539">
            <v>37761</v>
          </cell>
          <cell r="J2539" t="str">
            <v xml:space="preserve"> Диагностично-консултативен център I- В. Търново  ЕООД</v>
          </cell>
          <cell r="K2539">
            <v>2</v>
          </cell>
          <cell r="L2539" t="str">
            <v>89_59</v>
          </cell>
          <cell r="M2539">
            <v>23</v>
          </cell>
          <cell r="N2539" t="str">
            <v>1943</v>
          </cell>
          <cell r="O2539">
            <v>37869</v>
          </cell>
          <cell r="P2539">
            <v>230</v>
          </cell>
          <cell r="Q2539">
            <v>176</v>
          </cell>
        </row>
        <row r="2540">
          <cell r="A2540">
            <v>4</v>
          </cell>
          <cell r="B2540">
            <v>9</v>
          </cell>
          <cell r="C2540" t="str">
            <v>Ф</v>
          </cell>
          <cell r="D2540">
            <v>8</v>
          </cell>
          <cell r="E2540" t="str">
            <v>В.Търново</v>
          </cell>
          <cell r="F2540">
            <v>404123001</v>
          </cell>
          <cell r="G2540">
            <v>5708045325</v>
          </cell>
          <cell r="H2540">
            <v>40397</v>
          </cell>
          <cell r="I2540">
            <v>37756</v>
          </cell>
          <cell r="J2540" t="str">
            <v>ООД АМБУЛАТОРИЯ ЗА ГРУПОВА ПРАКТИКА ЗА СПЕЦИАЛИЗИРАНА АКУШЕРО-ГИНЕКОЛОГИЧНА ИЗВЪНБОЛНИЧТА ПОМОЩ - ХЕРА 2000</v>
          </cell>
          <cell r="K2540">
            <v>1</v>
          </cell>
          <cell r="L2540" t="str">
            <v>67_32</v>
          </cell>
          <cell r="M2540">
            <v>1</v>
          </cell>
          <cell r="N2540" t="str">
            <v>75</v>
          </cell>
          <cell r="O2540">
            <v>37868</v>
          </cell>
          <cell r="P2540">
            <v>10</v>
          </cell>
          <cell r="Q2540">
            <v>160</v>
          </cell>
        </row>
        <row r="2541">
          <cell r="A2541">
            <v>4</v>
          </cell>
          <cell r="B2541">
            <v>9</v>
          </cell>
          <cell r="C2541" t="str">
            <v>Ф</v>
          </cell>
          <cell r="D2541">
            <v>8</v>
          </cell>
          <cell r="E2541" t="str">
            <v>В.Търново</v>
          </cell>
          <cell r="F2541">
            <v>404131007</v>
          </cell>
          <cell r="G2541">
            <v>5709221440</v>
          </cell>
          <cell r="H2541">
            <v>40486</v>
          </cell>
          <cell r="I2541">
            <v>37760</v>
          </cell>
          <cell r="J2541" t="str">
            <v>МЦ  СЕЛИНА  ООД</v>
          </cell>
          <cell r="K2541">
            <v>13</v>
          </cell>
          <cell r="L2541" t="str">
            <v>81_91</v>
          </cell>
          <cell r="M2541">
            <v>2</v>
          </cell>
          <cell r="N2541" t="str">
            <v>135</v>
          </cell>
          <cell r="O2541">
            <v>37880</v>
          </cell>
          <cell r="P2541">
            <v>20</v>
          </cell>
          <cell r="Q2541">
            <v>23</v>
          </cell>
        </row>
        <row r="2542">
          <cell r="A2542">
            <v>4</v>
          </cell>
          <cell r="B2542">
            <v>9</v>
          </cell>
          <cell r="C2542" t="str">
            <v>Ф</v>
          </cell>
          <cell r="D2542">
            <v>8</v>
          </cell>
          <cell r="E2542" t="str">
            <v>В.Търново</v>
          </cell>
          <cell r="F2542">
            <v>404131006</v>
          </cell>
          <cell r="G2542">
            <v>5709231540</v>
          </cell>
          <cell r="H2542">
            <v>40523</v>
          </cell>
          <cell r="I2542">
            <v>37761</v>
          </cell>
          <cell r="J2542" t="str">
            <v xml:space="preserve"> МЦ за рехабилитация и спортна медицина I - Велико Търново  ЕООД</v>
          </cell>
          <cell r="K2542">
            <v>8</v>
          </cell>
          <cell r="L2542" t="str">
            <v>89_50</v>
          </cell>
          <cell r="M2542">
            <v>6</v>
          </cell>
          <cell r="N2542" t="str">
            <v>1483</v>
          </cell>
          <cell r="O2542">
            <v>37869</v>
          </cell>
          <cell r="P2542">
            <v>78</v>
          </cell>
          <cell r="Q2542">
            <v>40</v>
          </cell>
        </row>
        <row r="2543">
          <cell r="A2543">
            <v>4</v>
          </cell>
          <cell r="B2543">
            <v>9</v>
          </cell>
          <cell r="C2543" t="str">
            <v>Ф</v>
          </cell>
          <cell r="D2543">
            <v>8</v>
          </cell>
          <cell r="E2543" t="str">
            <v>Павликени</v>
          </cell>
          <cell r="F2543">
            <v>422131002</v>
          </cell>
          <cell r="G2543">
            <v>5711181522</v>
          </cell>
          <cell r="H2543">
            <v>40515</v>
          </cell>
          <cell r="I2543">
            <v>37761</v>
          </cell>
          <cell r="J2543" t="str">
            <v>МЦ МЕДИАНА  ЕООД</v>
          </cell>
          <cell r="K2543">
            <v>1</v>
          </cell>
          <cell r="L2543" t="str">
            <v>70_24</v>
          </cell>
          <cell r="M2543">
            <v>4</v>
          </cell>
          <cell r="N2543" t="str">
            <v>215</v>
          </cell>
          <cell r="O2543">
            <v>37879</v>
          </cell>
          <cell r="P2543">
            <v>40</v>
          </cell>
          <cell r="Q2543">
            <v>168</v>
          </cell>
        </row>
        <row r="2544">
          <cell r="A2544">
            <v>4</v>
          </cell>
          <cell r="B2544">
            <v>9</v>
          </cell>
          <cell r="C2544" t="str">
            <v>Ф</v>
          </cell>
          <cell r="D2544">
            <v>8</v>
          </cell>
          <cell r="E2544" t="str">
            <v>Г. Оряховица</v>
          </cell>
          <cell r="F2544">
            <v>406131001</v>
          </cell>
          <cell r="G2544">
            <v>5804031501</v>
          </cell>
          <cell r="H2544">
            <v>40543</v>
          </cell>
          <cell r="I2544">
            <v>37761</v>
          </cell>
          <cell r="J2544" t="str">
            <v>МЕДИЦИНСКИ ЦЕНТЪР  ТОНУС  ЕООД</v>
          </cell>
          <cell r="K2544">
            <v>10</v>
          </cell>
          <cell r="L2544" t="str">
            <v>88_77</v>
          </cell>
          <cell r="M2544">
            <v>15</v>
          </cell>
          <cell r="N2544" t="str">
            <v>9</v>
          </cell>
          <cell r="O2544">
            <v>37874</v>
          </cell>
          <cell r="P2544">
            <v>195</v>
          </cell>
          <cell r="Q2544">
            <v>84</v>
          </cell>
        </row>
        <row r="2545">
          <cell r="A2545">
            <v>4</v>
          </cell>
          <cell r="B2545">
            <v>9</v>
          </cell>
          <cell r="C2545" t="str">
            <v>Ф</v>
          </cell>
          <cell r="D2545">
            <v>8</v>
          </cell>
          <cell r="E2545" t="str">
            <v>В.Търново</v>
          </cell>
          <cell r="F2545">
            <v>404121088</v>
          </cell>
          <cell r="G2545">
            <v>5804131455</v>
          </cell>
          <cell r="H2545">
            <v>40363</v>
          </cell>
          <cell r="I2545">
            <v>37745</v>
          </cell>
          <cell r="J2545" t="str">
            <v xml:space="preserve">  ИПСМП ПО ВЪТРЕШНИ БОЛЕСТИ И РЕВМАТОЛОГИЯ - Д-Р СВЕТЛА ТОДОРОВА КОПЧЕВА</v>
          </cell>
          <cell r="K2545">
            <v>20</v>
          </cell>
          <cell r="L2545" t="str">
            <v>81_91</v>
          </cell>
          <cell r="M2545">
            <v>2</v>
          </cell>
          <cell r="N2545" t="str">
            <v>8</v>
          </cell>
          <cell r="O2545">
            <v>37876</v>
          </cell>
          <cell r="P2545">
            <v>20</v>
          </cell>
          <cell r="Q2545">
            <v>56</v>
          </cell>
        </row>
        <row r="2546">
          <cell r="A2546">
            <v>4</v>
          </cell>
          <cell r="B2546">
            <v>9</v>
          </cell>
          <cell r="C2546" t="str">
            <v>Ф</v>
          </cell>
          <cell r="D2546">
            <v>8</v>
          </cell>
          <cell r="E2546" t="str">
            <v>В.Търново</v>
          </cell>
          <cell r="F2546">
            <v>404134001</v>
          </cell>
          <cell r="G2546">
            <v>5805091486</v>
          </cell>
          <cell r="H2546">
            <v>40502</v>
          </cell>
          <cell r="I2546">
            <v>37761</v>
          </cell>
          <cell r="J2546" t="str">
            <v xml:space="preserve"> Диагностично-консултативен център I- В. Търново  ЕООД</v>
          </cell>
          <cell r="K2546">
            <v>13</v>
          </cell>
          <cell r="L2546" t="str">
            <v>81_91</v>
          </cell>
          <cell r="M2546">
            <v>5</v>
          </cell>
          <cell r="N2546" t="str">
            <v>1943</v>
          </cell>
          <cell r="O2546">
            <v>37869</v>
          </cell>
          <cell r="P2546">
            <v>50</v>
          </cell>
          <cell r="Q2546">
            <v>176</v>
          </cell>
        </row>
        <row r="2547">
          <cell r="A2547">
            <v>4</v>
          </cell>
          <cell r="B2547">
            <v>9</v>
          </cell>
          <cell r="C2547" t="str">
            <v>Ф</v>
          </cell>
          <cell r="D2547">
            <v>8</v>
          </cell>
          <cell r="E2547" t="str">
            <v>Г. Оряховица</v>
          </cell>
          <cell r="F2547">
            <v>406121085</v>
          </cell>
          <cell r="G2547">
            <v>5807061496</v>
          </cell>
          <cell r="H2547">
            <v>40479</v>
          </cell>
          <cell r="I2547">
            <v>37760</v>
          </cell>
          <cell r="J2547" t="str">
            <v>ЕТ  АМБУЛАТОРИЯ ЗА ИПСМП  - Д-Р СТЕЛА ГОНГАЛОВА</v>
          </cell>
          <cell r="K2547">
            <v>8</v>
          </cell>
          <cell r="L2547" t="str">
            <v>89_50</v>
          </cell>
          <cell r="M2547">
            <v>6</v>
          </cell>
          <cell r="N2547" t="str">
            <v>5</v>
          </cell>
          <cell r="O2547">
            <v>37864</v>
          </cell>
          <cell r="P2547">
            <v>78</v>
          </cell>
          <cell r="Q2547">
            <v>176</v>
          </cell>
        </row>
        <row r="2548">
          <cell r="A2548">
            <v>4</v>
          </cell>
          <cell r="B2548">
            <v>9</v>
          </cell>
          <cell r="C2548" t="str">
            <v>Ф</v>
          </cell>
          <cell r="D2548">
            <v>8</v>
          </cell>
          <cell r="E2548" t="str">
            <v>Г. Оряховица</v>
          </cell>
          <cell r="F2548">
            <v>406121085</v>
          </cell>
          <cell r="G2548">
            <v>5807061496</v>
          </cell>
          <cell r="H2548">
            <v>40479</v>
          </cell>
          <cell r="I2548">
            <v>37760</v>
          </cell>
          <cell r="J2548" t="str">
            <v>ЕТ  АМБУЛАТОРИЯ ЗА ИПСМП  - Д-Р СТЕЛА ГОНГАЛОВА</v>
          </cell>
          <cell r="K2548">
            <v>8</v>
          </cell>
          <cell r="L2548" t="str">
            <v>89_41</v>
          </cell>
          <cell r="M2548">
            <v>12</v>
          </cell>
          <cell r="N2548" t="str">
            <v>5</v>
          </cell>
          <cell r="O2548">
            <v>37864</v>
          </cell>
          <cell r="P2548">
            <v>180</v>
          </cell>
          <cell r="Q2548">
            <v>176</v>
          </cell>
        </row>
        <row r="2549">
          <cell r="A2549">
            <v>4</v>
          </cell>
          <cell r="B2549">
            <v>9</v>
          </cell>
          <cell r="C2549" t="str">
            <v>Ф</v>
          </cell>
          <cell r="D2549">
            <v>8</v>
          </cell>
          <cell r="E2549" t="str">
            <v>Г. Оряховица</v>
          </cell>
          <cell r="F2549">
            <v>406121085</v>
          </cell>
          <cell r="G2549">
            <v>5807061496</v>
          </cell>
          <cell r="H2549">
            <v>40479</v>
          </cell>
          <cell r="I2549">
            <v>37760</v>
          </cell>
          <cell r="J2549" t="str">
            <v>ЕТ  АМБУЛАТОРИЯ ЗА ИПСМП  - Д-Р СТЕЛА ГОНГАЛОВА</v>
          </cell>
          <cell r="K2549">
            <v>8</v>
          </cell>
          <cell r="L2549" t="str">
            <v>88_72</v>
          </cell>
          <cell r="M2549">
            <v>12</v>
          </cell>
          <cell r="N2549" t="str">
            <v>5</v>
          </cell>
          <cell r="O2549">
            <v>37864</v>
          </cell>
          <cell r="P2549">
            <v>204</v>
          </cell>
          <cell r="Q2549">
            <v>176</v>
          </cell>
        </row>
        <row r="2550">
          <cell r="A2550">
            <v>4</v>
          </cell>
          <cell r="B2550">
            <v>9</v>
          </cell>
          <cell r="C2550" t="str">
            <v>Ф</v>
          </cell>
          <cell r="D2550">
            <v>8</v>
          </cell>
          <cell r="E2550" t="str">
            <v>В.Търново</v>
          </cell>
          <cell r="F2550">
            <v>404134001</v>
          </cell>
          <cell r="G2550">
            <v>5807121466</v>
          </cell>
          <cell r="H2550">
            <v>40502</v>
          </cell>
          <cell r="I2550">
            <v>37761</v>
          </cell>
          <cell r="J2550" t="str">
            <v xml:space="preserve"> Диагностично-консултативен център I- В. Търново  ЕООД</v>
          </cell>
          <cell r="K2550">
            <v>1</v>
          </cell>
          <cell r="L2550" t="str">
            <v>67_32</v>
          </cell>
          <cell r="M2550">
            <v>4</v>
          </cell>
          <cell r="N2550" t="str">
            <v>1943</v>
          </cell>
          <cell r="O2550">
            <v>37869</v>
          </cell>
          <cell r="P2550">
            <v>40</v>
          </cell>
          <cell r="Q2550">
            <v>154</v>
          </cell>
        </row>
        <row r="2551">
          <cell r="A2551">
            <v>4</v>
          </cell>
          <cell r="B2551">
            <v>9</v>
          </cell>
          <cell r="C2551" t="str">
            <v>Ф</v>
          </cell>
          <cell r="D2551">
            <v>8</v>
          </cell>
          <cell r="E2551" t="str">
            <v>Г. Оряховица</v>
          </cell>
          <cell r="F2551">
            <v>406134001</v>
          </cell>
          <cell r="G2551">
            <v>5809201494</v>
          </cell>
          <cell r="H2551">
            <v>40485</v>
          </cell>
          <cell r="I2551">
            <v>37760</v>
          </cell>
          <cell r="J2551" t="str">
            <v xml:space="preserve"> Диагностично-консултативен център I- Г. Оряховица  ЕООД</v>
          </cell>
          <cell r="K2551">
            <v>1</v>
          </cell>
          <cell r="L2551" t="str">
            <v>67_32</v>
          </cell>
          <cell r="M2551">
            <v>4</v>
          </cell>
          <cell r="N2551" t="str">
            <v>106</v>
          </cell>
          <cell r="O2551">
            <v>37876</v>
          </cell>
          <cell r="P2551">
            <v>40</v>
          </cell>
          <cell r="Q2551">
            <v>170</v>
          </cell>
        </row>
        <row r="2552">
          <cell r="A2552">
            <v>4</v>
          </cell>
          <cell r="B2552">
            <v>9</v>
          </cell>
          <cell r="C2552" t="str">
            <v>Ф</v>
          </cell>
          <cell r="D2552">
            <v>8</v>
          </cell>
          <cell r="E2552" t="str">
            <v>В.Търново</v>
          </cell>
          <cell r="F2552">
            <v>404123001</v>
          </cell>
          <cell r="G2552">
            <v>5905081563</v>
          </cell>
          <cell r="H2552">
            <v>40397</v>
          </cell>
          <cell r="I2552">
            <v>37756</v>
          </cell>
          <cell r="J2552" t="str">
            <v>ООД АМБУЛАТОРИЯ ЗА ГРУПОВА ПРАКТИКА ЗА СПЕЦИАЛИЗИРАНА АКУШЕРО-ГИНЕКОЛОГИЧНА ИЗВЪНБОЛНИЧТА ПОМОЩ - ХЕРА 2000</v>
          </cell>
          <cell r="K2552">
            <v>1</v>
          </cell>
          <cell r="L2552" t="str">
            <v>67_32</v>
          </cell>
          <cell r="M2552">
            <v>3</v>
          </cell>
          <cell r="N2552" t="str">
            <v>75</v>
          </cell>
          <cell r="O2552">
            <v>37868</v>
          </cell>
          <cell r="P2552">
            <v>30</v>
          </cell>
          <cell r="Q2552">
            <v>160</v>
          </cell>
        </row>
        <row r="2553">
          <cell r="A2553">
            <v>4</v>
          </cell>
          <cell r="B2553">
            <v>9</v>
          </cell>
          <cell r="C2553" t="str">
            <v>Ф</v>
          </cell>
          <cell r="D2553">
            <v>8</v>
          </cell>
          <cell r="E2553" t="str">
            <v>Свищов</v>
          </cell>
          <cell r="F2553">
            <v>428121037</v>
          </cell>
          <cell r="G2553">
            <v>6001011607</v>
          </cell>
          <cell r="H2553">
            <v>40457</v>
          </cell>
          <cell r="I2553">
            <v>37758</v>
          </cell>
          <cell r="J2553" t="str">
            <v>ЕТ ИПСМП - Д-Р АПУРБА САРКАР</v>
          </cell>
          <cell r="K2553">
            <v>13</v>
          </cell>
          <cell r="L2553" t="str">
            <v>83_00</v>
          </cell>
          <cell r="M2553">
            <v>2</v>
          </cell>
          <cell r="N2553" t="str">
            <v>8</v>
          </cell>
          <cell r="O2553">
            <v>37868</v>
          </cell>
          <cell r="P2553">
            <v>40</v>
          </cell>
          <cell r="Q2553">
            <v>72</v>
          </cell>
        </row>
        <row r="2554">
          <cell r="A2554">
            <v>4</v>
          </cell>
          <cell r="B2554">
            <v>9</v>
          </cell>
          <cell r="C2554" t="str">
            <v>Ф</v>
          </cell>
          <cell r="D2554">
            <v>8</v>
          </cell>
          <cell r="E2554" t="str">
            <v>Свищов</v>
          </cell>
          <cell r="F2554">
            <v>428121033</v>
          </cell>
          <cell r="G2554">
            <v>6001294003</v>
          </cell>
          <cell r="H2554">
            <v>40393</v>
          </cell>
          <cell r="I2554">
            <v>37755</v>
          </cell>
          <cell r="J2554" t="str">
            <v>ЕТ  ИПСМП ПО ВЪТРЕШНИ БОЛЕСТИ И КАРДИОЛОГИЯ - Д-Р КРАСИМИР ВАСИЛЕВ ИВАНОВ</v>
          </cell>
          <cell r="K2554">
            <v>8</v>
          </cell>
          <cell r="L2554" t="str">
            <v>89_41</v>
          </cell>
          <cell r="M2554">
            <v>3</v>
          </cell>
          <cell r="N2554" t="str">
            <v>54</v>
          </cell>
          <cell r="O2554">
            <v>37865</v>
          </cell>
          <cell r="P2554">
            <v>45</v>
          </cell>
          <cell r="Q2554">
            <v>140</v>
          </cell>
        </row>
        <row r="2555">
          <cell r="A2555">
            <v>4</v>
          </cell>
          <cell r="B2555">
            <v>9</v>
          </cell>
          <cell r="C2555" t="str">
            <v>Ф</v>
          </cell>
          <cell r="D2555">
            <v>8</v>
          </cell>
          <cell r="E2555" t="str">
            <v>Свищов</v>
          </cell>
          <cell r="F2555">
            <v>428121033</v>
          </cell>
          <cell r="G2555">
            <v>6001294003</v>
          </cell>
          <cell r="H2555">
            <v>40393</v>
          </cell>
          <cell r="I2555">
            <v>37755</v>
          </cell>
          <cell r="J2555" t="str">
            <v>ЕТ  ИПСМП ПО ВЪТРЕШНИ БОЛЕСТИ И КАРДИОЛОГИЯ - Д-Р КРАСИМИР ВАСИЛЕВ ИВАНОВ</v>
          </cell>
          <cell r="K2555">
            <v>8</v>
          </cell>
          <cell r="L2555" t="str">
            <v>89_50</v>
          </cell>
          <cell r="M2555">
            <v>1</v>
          </cell>
          <cell r="N2555" t="str">
            <v>54</v>
          </cell>
          <cell r="O2555">
            <v>37865</v>
          </cell>
          <cell r="P2555">
            <v>13</v>
          </cell>
          <cell r="Q2555">
            <v>140</v>
          </cell>
        </row>
        <row r="2556">
          <cell r="A2556">
            <v>4</v>
          </cell>
          <cell r="B2556">
            <v>9</v>
          </cell>
          <cell r="C2556" t="str">
            <v>Ф</v>
          </cell>
          <cell r="D2556">
            <v>8</v>
          </cell>
          <cell r="E2556" t="str">
            <v>Свищов</v>
          </cell>
          <cell r="F2556">
            <v>428121033</v>
          </cell>
          <cell r="G2556">
            <v>6001294003</v>
          </cell>
          <cell r="H2556">
            <v>40393</v>
          </cell>
          <cell r="I2556">
            <v>37755</v>
          </cell>
          <cell r="J2556" t="str">
            <v>ЕТ  ИПСМП ПО ВЪТРЕШНИ БОЛЕСТИ И КАРДИОЛОГИЯ - Д-Р КРАСИМИР ВАСИЛЕВ ИВАНОВ</v>
          </cell>
          <cell r="K2556">
            <v>8</v>
          </cell>
          <cell r="L2556" t="str">
            <v>88_72</v>
          </cell>
          <cell r="M2556">
            <v>5</v>
          </cell>
          <cell r="N2556" t="str">
            <v>54</v>
          </cell>
          <cell r="O2556">
            <v>37865</v>
          </cell>
          <cell r="P2556">
            <v>85</v>
          </cell>
          <cell r="Q2556">
            <v>140</v>
          </cell>
        </row>
        <row r="2557">
          <cell r="A2557">
            <v>4</v>
          </cell>
          <cell r="B2557">
            <v>9</v>
          </cell>
          <cell r="C2557" t="str">
            <v>Ф</v>
          </cell>
          <cell r="D2557">
            <v>8</v>
          </cell>
          <cell r="E2557" t="str">
            <v>Свищов</v>
          </cell>
          <cell r="F2557">
            <v>428131002</v>
          </cell>
          <cell r="G2557">
            <v>6002011406</v>
          </cell>
          <cell r="H2557">
            <v>40420</v>
          </cell>
          <cell r="I2557">
            <v>37756</v>
          </cell>
          <cell r="J2557" t="str">
            <v>МЦ  АНТИВА  ООД</v>
          </cell>
          <cell r="K2557">
            <v>26</v>
          </cell>
          <cell r="L2557" t="str">
            <v>89_07</v>
          </cell>
          <cell r="M2557">
            <v>12</v>
          </cell>
          <cell r="N2557" t="str">
            <v>81</v>
          </cell>
          <cell r="O2557">
            <v>37866</v>
          </cell>
          <cell r="P2557">
            <v>120</v>
          </cell>
          <cell r="Q2557">
            <v>21</v>
          </cell>
        </row>
        <row r="2558">
          <cell r="A2558">
            <v>4</v>
          </cell>
          <cell r="B2558">
            <v>9</v>
          </cell>
          <cell r="C2558" t="str">
            <v>Ф</v>
          </cell>
          <cell r="D2558">
            <v>8</v>
          </cell>
          <cell r="E2558" t="str">
            <v>Г. Оряховица</v>
          </cell>
          <cell r="F2558">
            <v>406134001</v>
          </cell>
          <cell r="G2558">
            <v>6006161493</v>
          </cell>
          <cell r="H2558">
            <v>40485</v>
          </cell>
          <cell r="I2558">
            <v>37760</v>
          </cell>
          <cell r="J2558" t="str">
            <v xml:space="preserve"> Диагностично-консултативен център I- Г. Оряховица  ЕООД</v>
          </cell>
          <cell r="K2558">
            <v>1</v>
          </cell>
          <cell r="L2558" t="str">
            <v>67_32</v>
          </cell>
          <cell r="M2558">
            <v>2</v>
          </cell>
          <cell r="N2558" t="str">
            <v>106</v>
          </cell>
          <cell r="O2558">
            <v>37876</v>
          </cell>
          <cell r="P2558">
            <v>20</v>
          </cell>
          <cell r="Q2558">
            <v>170</v>
          </cell>
        </row>
        <row r="2559">
          <cell r="A2559">
            <v>4</v>
          </cell>
          <cell r="B2559">
            <v>9</v>
          </cell>
          <cell r="C2559" t="str">
            <v>Ф</v>
          </cell>
          <cell r="D2559">
            <v>8</v>
          </cell>
          <cell r="E2559" t="str">
            <v>В.Търново</v>
          </cell>
          <cell r="F2559">
            <v>404134001</v>
          </cell>
          <cell r="G2559">
            <v>6008291449</v>
          </cell>
          <cell r="H2559">
            <v>40502</v>
          </cell>
          <cell r="I2559">
            <v>37761</v>
          </cell>
          <cell r="J2559" t="str">
            <v xml:space="preserve"> Диагностично-консултативен център I- В. Търново  ЕООД</v>
          </cell>
          <cell r="K2559">
            <v>13</v>
          </cell>
          <cell r="L2559" t="str">
            <v>81_91</v>
          </cell>
          <cell r="M2559">
            <v>7</v>
          </cell>
          <cell r="N2559" t="str">
            <v>1943</v>
          </cell>
          <cell r="O2559">
            <v>37869</v>
          </cell>
          <cell r="P2559">
            <v>70</v>
          </cell>
          <cell r="Q2559">
            <v>176</v>
          </cell>
        </row>
        <row r="2560">
          <cell r="A2560">
            <v>4</v>
          </cell>
          <cell r="B2560">
            <v>9</v>
          </cell>
          <cell r="C2560" t="str">
            <v>Ф</v>
          </cell>
          <cell r="D2560">
            <v>8</v>
          </cell>
          <cell r="E2560" t="str">
            <v>Г. Оряховица</v>
          </cell>
          <cell r="F2560">
            <v>406121063</v>
          </cell>
          <cell r="G2560">
            <v>6010292261</v>
          </cell>
          <cell r="H2560">
            <v>40527</v>
          </cell>
          <cell r="I2560">
            <v>37761</v>
          </cell>
          <cell r="J2560" t="str">
            <v xml:space="preserve"> ИПСМП по вътрешни болести и кардиология - д-р Христо Стефанов Пенчев</v>
          </cell>
          <cell r="K2560">
            <v>8</v>
          </cell>
          <cell r="L2560" t="str">
            <v>88_72</v>
          </cell>
          <cell r="M2560">
            <v>6</v>
          </cell>
          <cell r="N2560" t="str">
            <v>20</v>
          </cell>
          <cell r="O2560">
            <v>37868</v>
          </cell>
          <cell r="P2560">
            <v>102</v>
          </cell>
          <cell r="Q2560">
            <v>44</v>
          </cell>
        </row>
        <row r="2561">
          <cell r="A2561">
            <v>4</v>
          </cell>
          <cell r="B2561">
            <v>9</v>
          </cell>
          <cell r="C2561" t="str">
            <v>Ф</v>
          </cell>
          <cell r="D2561">
            <v>8</v>
          </cell>
          <cell r="E2561" t="str">
            <v>В.Търново</v>
          </cell>
          <cell r="F2561">
            <v>404131009</v>
          </cell>
          <cell r="G2561">
            <v>6102121599</v>
          </cell>
          <cell r="H2561">
            <v>40561</v>
          </cell>
          <cell r="I2561">
            <v>37776</v>
          </cell>
          <cell r="J2561" t="str">
            <v>МЦ  Д-р Стефан Черкезов  ЕООД</v>
          </cell>
          <cell r="K2561">
            <v>8</v>
          </cell>
          <cell r="L2561" t="str">
            <v>89_50</v>
          </cell>
          <cell r="M2561">
            <v>4</v>
          </cell>
          <cell r="N2561" t="str">
            <v>8</v>
          </cell>
          <cell r="O2561">
            <v>37869</v>
          </cell>
          <cell r="P2561">
            <v>52</v>
          </cell>
          <cell r="Q2561">
            <v>24</v>
          </cell>
        </row>
        <row r="2562">
          <cell r="A2562">
            <v>4</v>
          </cell>
          <cell r="B2562">
            <v>9</v>
          </cell>
          <cell r="C2562" t="str">
            <v>Ф</v>
          </cell>
          <cell r="D2562">
            <v>8</v>
          </cell>
          <cell r="E2562" t="str">
            <v>В.Търново</v>
          </cell>
          <cell r="F2562">
            <v>404131009</v>
          </cell>
          <cell r="G2562">
            <v>6102121599</v>
          </cell>
          <cell r="H2562">
            <v>40561</v>
          </cell>
          <cell r="I2562">
            <v>37776</v>
          </cell>
          <cell r="J2562" t="str">
            <v>МЦ  Д-р Стефан Черкезов  ЕООД</v>
          </cell>
          <cell r="K2562">
            <v>8</v>
          </cell>
          <cell r="L2562" t="str">
            <v>88_72</v>
          </cell>
          <cell r="M2562">
            <v>26</v>
          </cell>
          <cell r="N2562" t="str">
            <v>8</v>
          </cell>
          <cell r="O2562">
            <v>37869</v>
          </cell>
          <cell r="P2562">
            <v>442</v>
          </cell>
          <cell r="Q2562">
            <v>24</v>
          </cell>
        </row>
        <row r="2563">
          <cell r="A2563">
            <v>4</v>
          </cell>
          <cell r="B2563">
            <v>9</v>
          </cell>
          <cell r="C2563" t="str">
            <v>Ф</v>
          </cell>
          <cell r="D2563">
            <v>8</v>
          </cell>
          <cell r="E2563" t="str">
            <v>В.Търново</v>
          </cell>
          <cell r="F2563">
            <v>404131009</v>
          </cell>
          <cell r="G2563">
            <v>6102121599</v>
          </cell>
          <cell r="H2563">
            <v>40561</v>
          </cell>
          <cell r="I2563">
            <v>37776</v>
          </cell>
          <cell r="J2563" t="str">
            <v>МЦ  Д-р Стефан Черкезов  ЕООД</v>
          </cell>
          <cell r="K2563">
            <v>8</v>
          </cell>
          <cell r="L2563" t="str">
            <v>89_41</v>
          </cell>
          <cell r="M2563">
            <v>1</v>
          </cell>
          <cell r="N2563" t="str">
            <v>8</v>
          </cell>
          <cell r="O2563">
            <v>37869</v>
          </cell>
          <cell r="P2563">
            <v>15</v>
          </cell>
          <cell r="Q2563">
            <v>24</v>
          </cell>
        </row>
        <row r="2564">
          <cell r="A2564">
            <v>4</v>
          </cell>
          <cell r="B2564">
            <v>9</v>
          </cell>
          <cell r="C2564" t="str">
            <v>Ф</v>
          </cell>
          <cell r="D2564">
            <v>8</v>
          </cell>
          <cell r="E2564" t="str">
            <v>В.Търново</v>
          </cell>
          <cell r="F2564">
            <v>404131003</v>
          </cell>
          <cell r="G2564">
            <v>6104292224</v>
          </cell>
          <cell r="H2564">
            <v>40409</v>
          </cell>
          <cell r="I2564">
            <v>37756</v>
          </cell>
          <cell r="J2564" t="str">
            <v xml:space="preserve"> МЦ ЦЕНТРОМЕД 2000  ЕООД</v>
          </cell>
          <cell r="K2564">
            <v>10</v>
          </cell>
          <cell r="L2564" t="str">
            <v>88_77</v>
          </cell>
          <cell r="M2564">
            <v>16</v>
          </cell>
          <cell r="N2564" t="str">
            <v>65</v>
          </cell>
          <cell r="O2564">
            <v>37864</v>
          </cell>
          <cell r="P2564">
            <v>208</v>
          </cell>
          <cell r="Q2564">
            <v>172</v>
          </cell>
        </row>
        <row r="2565">
          <cell r="A2565">
            <v>4</v>
          </cell>
          <cell r="B2565">
            <v>9</v>
          </cell>
          <cell r="C2565" t="str">
            <v>Ф</v>
          </cell>
          <cell r="D2565">
            <v>8</v>
          </cell>
          <cell r="E2565" t="str">
            <v>В.Търново</v>
          </cell>
          <cell r="F2565">
            <v>404134001</v>
          </cell>
          <cell r="G2565">
            <v>6106281527</v>
          </cell>
          <cell r="H2565">
            <v>40502</v>
          </cell>
          <cell r="I2565">
            <v>37761</v>
          </cell>
          <cell r="J2565" t="str">
            <v xml:space="preserve"> Диагностично-консултативен център I- В. Търново  ЕООД</v>
          </cell>
          <cell r="K2565">
            <v>3</v>
          </cell>
          <cell r="L2565" t="str">
            <v>45_13</v>
          </cell>
          <cell r="M2565">
            <v>12</v>
          </cell>
          <cell r="N2565" t="str">
            <v>1943</v>
          </cell>
          <cell r="O2565">
            <v>37869</v>
          </cell>
          <cell r="P2565">
            <v>192</v>
          </cell>
          <cell r="Q2565">
            <v>176</v>
          </cell>
        </row>
        <row r="2566">
          <cell r="A2566">
            <v>4</v>
          </cell>
          <cell r="B2566">
            <v>9</v>
          </cell>
          <cell r="C2566" t="str">
            <v>Ф</v>
          </cell>
          <cell r="D2566">
            <v>8</v>
          </cell>
          <cell r="E2566" t="str">
            <v>В.Търново</v>
          </cell>
          <cell r="F2566">
            <v>404134001</v>
          </cell>
          <cell r="G2566">
            <v>6107131440</v>
          </cell>
          <cell r="H2566">
            <v>40502</v>
          </cell>
          <cell r="I2566">
            <v>37761</v>
          </cell>
          <cell r="J2566" t="str">
            <v xml:space="preserve"> Диагностично-консултативен център I- В. Търново  ЕООД</v>
          </cell>
          <cell r="K2566">
            <v>8</v>
          </cell>
          <cell r="L2566" t="str">
            <v>89_41</v>
          </cell>
          <cell r="M2566">
            <v>1</v>
          </cell>
          <cell r="N2566" t="str">
            <v>1943</v>
          </cell>
          <cell r="O2566">
            <v>37869</v>
          </cell>
          <cell r="P2566">
            <v>15</v>
          </cell>
          <cell r="Q2566">
            <v>176</v>
          </cell>
        </row>
        <row r="2567">
          <cell r="A2567">
            <v>4</v>
          </cell>
          <cell r="B2567">
            <v>9</v>
          </cell>
          <cell r="C2567" t="str">
            <v>Ф</v>
          </cell>
          <cell r="D2567">
            <v>8</v>
          </cell>
          <cell r="E2567" t="str">
            <v>Г. Оряховица</v>
          </cell>
          <cell r="F2567">
            <v>406134001</v>
          </cell>
          <cell r="G2567">
            <v>6108263292</v>
          </cell>
          <cell r="H2567">
            <v>40485</v>
          </cell>
          <cell r="I2567">
            <v>37760</v>
          </cell>
          <cell r="J2567" t="str">
            <v xml:space="preserve"> Диагностично-консултативен център I- Г. Оряховица  ЕООД</v>
          </cell>
          <cell r="K2567">
            <v>8</v>
          </cell>
          <cell r="L2567" t="str">
            <v>89_50</v>
          </cell>
          <cell r="M2567">
            <v>2</v>
          </cell>
          <cell r="N2567" t="str">
            <v>106</v>
          </cell>
          <cell r="O2567">
            <v>37876</v>
          </cell>
          <cell r="P2567">
            <v>26</v>
          </cell>
          <cell r="Q2567">
            <v>170</v>
          </cell>
        </row>
        <row r="2568">
          <cell r="A2568">
            <v>4</v>
          </cell>
          <cell r="B2568">
            <v>9</v>
          </cell>
          <cell r="C2568" t="str">
            <v>Ф</v>
          </cell>
          <cell r="D2568">
            <v>8</v>
          </cell>
          <cell r="E2568" t="str">
            <v>Г. Оряховица</v>
          </cell>
          <cell r="F2568">
            <v>406121091</v>
          </cell>
          <cell r="G2568">
            <v>6108263292</v>
          </cell>
          <cell r="H2568">
            <v>40565</v>
          </cell>
          <cell r="I2568">
            <v>37855</v>
          </cell>
          <cell r="J2568" t="str">
            <v>ЕТ  АИПСМП по кардиология д-р В. Стефанова</v>
          </cell>
          <cell r="K2568">
            <v>8</v>
          </cell>
          <cell r="L2568" t="str">
            <v>89_50</v>
          </cell>
          <cell r="M2568">
            <v>1</v>
          </cell>
          <cell r="N2568" t="str">
            <v>2</v>
          </cell>
          <cell r="O2568">
            <v>37866</v>
          </cell>
          <cell r="P2568">
            <v>13</v>
          </cell>
          <cell r="Q2568">
            <v>116</v>
          </cell>
        </row>
        <row r="2569">
          <cell r="A2569">
            <v>4</v>
          </cell>
          <cell r="B2569">
            <v>9</v>
          </cell>
          <cell r="C2569" t="str">
            <v>Ф</v>
          </cell>
          <cell r="D2569">
            <v>8</v>
          </cell>
          <cell r="E2569" t="str">
            <v>Г. Оряховица</v>
          </cell>
          <cell r="F2569">
            <v>406121091</v>
          </cell>
          <cell r="G2569">
            <v>6108263292</v>
          </cell>
          <cell r="H2569">
            <v>40565</v>
          </cell>
          <cell r="I2569">
            <v>37855</v>
          </cell>
          <cell r="J2569" t="str">
            <v>ЕТ  АИПСМП по кардиология д-р В. Стефанова</v>
          </cell>
          <cell r="K2569">
            <v>8</v>
          </cell>
          <cell r="L2569" t="str">
            <v>88_72</v>
          </cell>
          <cell r="M2569">
            <v>5</v>
          </cell>
          <cell r="N2569" t="str">
            <v>2</v>
          </cell>
          <cell r="O2569">
            <v>37866</v>
          </cell>
          <cell r="P2569">
            <v>85</v>
          </cell>
          <cell r="Q2569">
            <v>116</v>
          </cell>
        </row>
        <row r="2570">
          <cell r="A2570">
            <v>4</v>
          </cell>
          <cell r="B2570">
            <v>9</v>
          </cell>
          <cell r="C2570" t="str">
            <v>Ф</v>
          </cell>
          <cell r="D2570">
            <v>8</v>
          </cell>
          <cell r="E2570" t="str">
            <v>Г. Оряховица</v>
          </cell>
          <cell r="F2570">
            <v>406134001</v>
          </cell>
          <cell r="G2570">
            <v>6108263292</v>
          </cell>
          <cell r="H2570">
            <v>40485</v>
          </cell>
          <cell r="I2570">
            <v>37760</v>
          </cell>
          <cell r="J2570" t="str">
            <v xml:space="preserve"> Диагностично-консултативен център I- Г. Оряховица  ЕООД</v>
          </cell>
          <cell r="K2570">
            <v>8</v>
          </cell>
          <cell r="L2570" t="str">
            <v>88_72</v>
          </cell>
          <cell r="M2570">
            <v>11</v>
          </cell>
          <cell r="N2570" t="str">
            <v>106</v>
          </cell>
          <cell r="O2570">
            <v>37876</v>
          </cell>
          <cell r="P2570">
            <v>187</v>
          </cell>
          <cell r="Q2570">
            <v>170</v>
          </cell>
        </row>
        <row r="2571">
          <cell r="A2571">
            <v>4</v>
          </cell>
          <cell r="B2571">
            <v>9</v>
          </cell>
          <cell r="C2571" t="str">
            <v>Ф</v>
          </cell>
          <cell r="D2571">
            <v>8</v>
          </cell>
          <cell r="E2571" t="str">
            <v>Г. Оряховица</v>
          </cell>
          <cell r="F2571">
            <v>406134001</v>
          </cell>
          <cell r="G2571">
            <v>6108263292</v>
          </cell>
          <cell r="H2571">
            <v>40485</v>
          </cell>
          <cell r="I2571">
            <v>37760</v>
          </cell>
          <cell r="J2571" t="str">
            <v xml:space="preserve"> Диагностично-консултативен център I- Г. Оряховица  ЕООД</v>
          </cell>
          <cell r="K2571">
            <v>8</v>
          </cell>
          <cell r="L2571" t="str">
            <v>89_41</v>
          </cell>
          <cell r="M2571">
            <v>9</v>
          </cell>
          <cell r="N2571" t="str">
            <v>106</v>
          </cell>
          <cell r="O2571">
            <v>37876</v>
          </cell>
          <cell r="P2571">
            <v>135</v>
          </cell>
          <cell r="Q2571">
            <v>170</v>
          </cell>
        </row>
        <row r="2572">
          <cell r="A2572">
            <v>4</v>
          </cell>
          <cell r="B2572">
            <v>9</v>
          </cell>
          <cell r="C2572" t="str">
            <v>Ф</v>
          </cell>
          <cell r="D2572">
            <v>8</v>
          </cell>
          <cell r="E2572" t="str">
            <v>Г. Оряховица</v>
          </cell>
          <cell r="F2572">
            <v>406121091</v>
          </cell>
          <cell r="G2572">
            <v>6108263292</v>
          </cell>
          <cell r="H2572">
            <v>40565</v>
          </cell>
          <cell r="I2572">
            <v>37855</v>
          </cell>
          <cell r="J2572" t="str">
            <v>ЕТ  АИПСМП по кардиология д-р В. Стефанова</v>
          </cell>
          <cell r="K2572">
            <v>8</v>
          </cell>
          <cell r="L2572" t="str">
            <v>89_41</v>
          </cell>
          <cell r="M2572">
            <v>8</v>
          </cell>
          <cell r="N2572" t="str">
            <v>2</v>
          </cell>
          <cell r="O2572">
            <v>37866</v>
          </cell>
          <cell r="P2572">
            <v>120</v>
          </cell>
          <cell r="Q2572">
            <v>116</v>
          </cell>
        </row>
        <row r="2573">
          <cell r="A2573">
            <v>4</v>
          </cell>
          <cell r="B2573">
            <v>9</v>
          </cell>
          <cell r="C2573" t="str">
            <v>Ф</v>
          </cell>
          <cell r="D2573">
            <v>8</v>
          </cell>
          <cell r="E2573" t="str">
            <v>В.Търново</v>
          </cell>
          <cell r="F2573">
            <v>404134001</v>
          </cell>
          <cell r="G2573">
            <v>6112091510</v>
          </cell>
          <cell r="H2573">
            <v>40502</v>
          </cell>
          <cell r="I2573">
            <v>37761</v>
          </cell>
          <cell r="J2573" t="str">
            <v xml:space="preserve"> Диагностично-консултативен център I- В. Търново  ЕООД</v>
          </cell>
          <cell r="K2573">
            <v>5</v>
          </cell>
          <cell r="L2573" t="str">
            <v>88_98</v>
          </cell>
          <cell r="M2573">
            <v>5</v>
          </cell>
          <cell r="N2573" t="str">
            <v>1943</v>
          </cell>
          <cell r="O2573">
            <v>37869</v>
          </cell>
          <cell r="P2573">
            <v>75</v>
          </cell>
          <cell r="Q2573">
            <v>176</v>
          </cell>
        </row>
        <row r="2574">
          <cell r="A2574">
            <v>4</v>
          </cell>
          <cell r="B2574">
            <v>9</v>
          </cell>
          <cell r="C2574" t="str">
            <v>Ф</v>
          </cell>
          <cell r="D2574">
            <v>8</v>
          </cell>
          <cell r="E2574" t="str">
            <v>В.Търново</v>
          </cell>
          <cell r="F2574">
            <v>404131002</v>
          </cell>
          <cell r="G2574">
            <v>6201271983</v>
          </cell>
          <cell r="H2574">
            <v>40529</v>
          </cell>
          <cell r="I2574">
            <v>37761</v>
          </cell>
          <cell r="J2574" t="str">
            <v>МЦ Аура ООД</v>
          </cell>
          <cell r="K2574">
            <v>13</v>
          </cell>
          <cell r="L2574" t="str">
            <v>81_91</v>
          </cell>
          <cell r="M2574">
            <v>4</v>
          </cell>
          <cell r="N2574" t="str">
            <v>156</v>
          </cell>
          <cell r="O2574">
            <v>37876</v>
          </cell>
          <cell r="P2574">
            <v>40</v>
          </cell>
          <cell r="Q2574">
            <v>40</v>
          </cell>
        </row>
        <row r="2575">
          <cell r="A2575">
            <v>4</v>
          </cell>
          <cell r="B2575">
            <v>9</v>
          </cell>
          <cell r="C2575" t="str">
            <v>Ф</v>
          </cell>
          <cell r="D2575">
            <v>8</v>
          </cell>
          <cell r="E2575" t="str">
            <v>В.Търново</v>
          </cell>
          <cell r="F2575">
            <v>404134001</v>
          </cell>
          <cell r="G2575">
            <v>6208231468</v>
          </cell>
          <cell r="H2575">
            <v>40502</v>
          </cell>
          <cell r="I2575">
            <v>37761</v>
          </cell>
          <cell r="J2575" t="str">
            <v xml:space="preserve"> Диагностично-консултативен център I- В. Търново  ЕООД</v>
          </cell>
          <cell r="K2575">
            <v>25</v>
          </cell>
          <cell r="L2575" t="str">
            <v>86_11</v>
          </cell>
          <cell r="M2575">
            <v>9</v>
          </cell>
          <cell r="N2575" t="str">
            <v>1943</v>
          </cell>
          <cell r="O2575">
            <v>37869</v>
          </cell>
          <cell r="P2575">
            <v>90</v>
          </cell>
          <cell r="Q2575">
            <v>176</v>
          </cell>
        </row>
        <row r="2576">
          <cell r="A2576">
            <v>4</v>
          </cell>
          <cell r="B2576">
            <v>9</v>
          </cell>
          <cell r="C2576" t="str">
            <v>Ф</v>
          </cell>
          <cell r="D2576">
            <v>8</v>
          </cell>
          <cell r="E2576" t="str">
            <v>В.Търново</v>
          </cell>
          <cell r="F2576">
            <v>404121078</v>
          </cell>
          <cell r="G2576">
            <v>6210261530</v>
          </cell>
          <cell r="H2576">
            <v>40357</v>
          </cell>
          <cell r="I2576">
            <v>37755</v>
          </cell>
          <cell r="J2576" t="str">
            <v>ЕТ ИПСМП - д-р Анета Маноилова</v>
          </cell>
          <cell r="K2576">
            <v>1</v>
          </cell>
          <cell r="L2576" t="str">
            <v>67_32</v>
          </cell>
          <cell r="M2576">
            <v>2</v>
          </cell>
          <cell r="N2576" t="str">
            <v>28</v>
          </cell>
          <cell r="O2576">
            <v>37869</v>
          </cell>
          <cell r="P2576">
            <v>20</v>
          </cell>
          <cell r="Q2576">
            <v>102</v>
          </cell>
        </row>
        <row r="2577">
          <cell r="A2577">
            <v>4</v>
          </cell>
          <cell r="B2577">
            <v>9</v>
          </cell>
          <cell r="C2577" t="str">
            <v>Ф</v>
          </cell>
          <cell r="D2577">
            <v>8</v>
          </cell>
          <cell r="E2577" t="str">
            <v>В. Търново</v>
          </cell>
          <cell r="F2577">
            <v>404134001</v>
          </cell>
          <cell r="G2577">
            <v>6210291827</v>
          </cell>
          <cell r="H2577">
            <v>40502</v>
          </cell>
          <cell r="I2577">
            <v>37761</v>
          </cell>
          <cell r="J2577" t="str">
            <v xml:space="preserve"> Диагностично-консултативен център I- В. Търново  ЕООД</v>
          </cell>
          <cell r="K2577">
            <v>26</v>
          </cell>
          <cell r="L2577" t="str">
            <v>89_07</v>
          </cell>
          <cell r="M2577">
            <v>6</v>
          </cell>
          <cell r="N2577" t="str">
            <v>1943</v>
          </cell>
          <cell r="O2577">
            <v>37869</v>
          </cell>
          <cell r="P2577">
            <v>60</v>
          </cell>
          <cell r="Q2577">
            <v>18</v>
          </cell>
        </row>
        <row r="2578">
          <cell r="A2578">
            <v>4</v>
          </cell>
          <cell r="B2578">
            <v>9</v>
          </cell>
          <cell r="C2578" t="str">
            <v>Ф</v>
          </cell>
          <cell r="D2578">
            <v>8</v>
          </cell>
          <cell r="E2578" t="str">
            <v>В.Търново</v>
          </cell>
          <cell r="F2578">
            <v>404131003</v>
          </cell>
          <cell r="G2578">
            <v>6301181477</v>
          </cell>
          <cell r="H2578">
            <v>40409</v>
          </cell>
          <cell r="I2578">
            <v>37756</v>
          </cell>
          <cell r="J2578" t="str">
            <v xml:space="preserve"> МЦ ЦЕНТРОМЕД 2000  ЕООД</v>
          </cell>
          <cell r="K2578">
            <v>10</v>
          </cell>
          <cell r="L2578" t="str">
            <v>89_14</v>
          </cell>
          <cell r="M2578">
            <v>22</v>
          </cell>
          <cell r="N2578" t="str">
            <v>65</v>
          </cell>
          <cell r="O2578">
            <v>37864</v>
          </cell>
          <cell r="P2578">
            <v>264</v>
          </cell>
          <cell r="Q2578">
            <v>172</v>
          </cell>
        </row>
        <row r="2579">
          <cell r="A2579">
            <v>4</v>
          </cell>
          <cell r="B2579">
            <v>9</v>
          </cell>
          <cell r="C2579" t="str">
            <v>Ф</v>
          </cell>
          <cell r="D2579">
            <v>8</v>
          </cell>
          <cell r="E2579" t="str">
            <v>Г. Оряховица</v>
          </cell>
          <cell r="F2579">
            <v>406121031</v>
          </cell>
          <cell r="G2579">
            <v>6301201444</v>
          </cell>
          <cell r="H2579">
            <v>40382</v>
          </cell>
          <cell r="I2579">
            <v>37755</v>
          </cell>
          <cell r="J2579" t="str">
            <v>ЕТ  ИПСМП - АГ - СВ. ВАРВАРА - д-р Георги Кабакчиев</v>
          </cell>
          <cell r="K2579">
            <v>1</v>
          </cell>
          <cell r="L2579" t="str">
            <v>67_32</v>
          </cell>
          <cell r="M2579">
            <v>6</v>
          </cell>
          <cell r="N2579" t="str">
            <v>8</v>
          </cell>
          <cell r="O2579">
            <v>37869</v>
          </cell>
          <cell r="P2579">
            <v>60</v>
          </cell>
          <cell r="Q2579">
            <v>160</v>
          </cell>
        </row>
        <row r="2580">
          <cell r="A2580">
            <v>4</v>
          </cell>
          <cell r="B2580">
            <v>9</v>
          </cell>
          <cell r="C2580" t="str">
            <v>Ф</v>
          </cell>
          <cell r="D2580">
            <v>8</v>
          </cell>
          <cell r="E2580" t="str">
            <v>В. Търново</v>
          </cell>
          <cell r="F2580">
            <v>404134001</v>
          </cell>
          <cell r="G2580">
            <v>6310081423</v>
          </cell>
          <cell r="H2580">
            <v>40502</v>
          </cell>
          <cell r="I2580">
            <v>37761</v>
          </cell>
          <cell r="J2580" t="str">
            <v xml:space="preserve"> Диагностично-консултативен център I- В. Търново  ЕООД</v>
          </cell>
          <cell r="K2580">
            <v>29</v>
          </cell>
          <cell r="L2580" t="str">
            <v>05_31</v>
          </cell>
          <cell r="M2580">
            <v>10</v>
          </cell>
          <cell r="N2580" t="str">
            <v>1943</v>
          </cell>
          <cell r="O2580">
            <v>37869</v>
          </cell>
          <cell r="P2580">
            <v>200</v>
          </cell>
          <cell r="Q2580">
            <v>16</v>
          </cell>
        </row>
        <row r="2581">
          <cell r="A2581">
            <v>4</v>
          </cell>
          <cell r="B2581">
            <v>9</v>
          </cell>
          <cell r="C2581" t="str">
            <v>Ф</v>
          </cell>
          <cell r="D2581">
            <v>8</v>
          </cell>
          <cell r="E2581" t="str">
            <v>Свищов</v>
          </cell>
          <cell r="F2581">
            <v>428121034</v>
          </cell>
          <cell r="G2581">
            <v>6312233968</v>
          </cell>
          <cell r="H2581">
            <v>40475</v>
          </cell>
          <cell r="I2581">
            <v>37760</v>
          </cell>
          <cell r="J2581" t="str">
            <v>ЕТ АМБУЛАТОРИЯ ЗА ИПСМП - АВИЦЕНА - ХИРУРГИЧЕН КАБИНЕТ - Д-Р СВЕТОЗАР ГЪМЗОВ</v>
          </cell>
          <cell r="K2581">
            <v>25</v>
          </cell>
          <cell r="L2581" t="str">
            <v>34_23</v>
          </cell>
          <cell r="M2581">
            <v>1</v>
          </cell>
          <cell r="N2581" t="str">
            <v>43</v>
          </cell>
          <cell r="O2581">
            <v>37868</v>
          </cell>
          <cell r="P2581">
            <v>10</v>
          </cell>
          <cell r="Q2581">
            <v>140</v>
          </cell>
        </row>
        <row r="2582">
          <cell r="A2582">
            <v>4</v>
          </cell>
          <cell r="B2582">
            <v>9</v>
          </cell>
          <cell r="C2582" t="str">
            <v>Ф</v>
          </cell>
          <cell r="D2582">
            <v>8</v>
          </cell>
          <cell r="E2582" t="str">
            <v>В. Търново</v>
          </cell>
          <cell r="F2582">
            <v>404131009</v>
          </cell>
          <cell r="G2582">
            <v>6407251467</v>
          </cell>
          <cell r="H2582">
            <v>40561</v>
          </cell>
          <cell r="I2582">
            <v>37776</v>
          </cell>
          <cell r="J2582" t="str">
            <v>МЦ  Д-р Стефан Черкезов  ЕООД</v>
          </cell>
          <cell r="K2582">
            <v>29</v>
          </cell>
          <cell r="L2582" t="str">
            <v>04_81</v>
          </cell>
          <cell r="M2582">
            <v>4</v>
          </cell>
          <cell r="N2582" t="str">
            <v>8</v>
          </cell>
          <cell r="O2582">
            <v>37869</v>
          </cell>
          <cell r="P2582">
            <v>80</v>
          </cell>
          <cell r="Q2582">
            <v>12</v>
          </cell>
        </row>
        <row r="2583">
          <cell r="A2583">
            <v>4</v>
          </cell>
          <cell r="B2583">
            <v>9</v>
          </cell>
          <cell r="C2583" t="str">
            <v>Ф</v>
          </cell>
          <cell r="D2583">
            <v>8</v>
          </cell>
          <cell r="E2583" t="str">
            <v>В. Търново</v>
          </cell>
          <cell r="F2583">
            <v>404131009</v>
          </cell>
          <cell r="G2583">
            <v>6407251467</v>
          </cell>
          <cell r="H2583">
            <v>40561</v>
          </cell>
          <cell r="I2583">
            <v>37776</v>
          </cell>
          <cell r="J2583" t="str">
            <v>МЦ  Д-р Стефан Черкезов  ЕООД</v>
          </cell>
          <cell r="K2583">
            <v>29</v>
          </cell>
          <cell r="L2583" t="str">
            <v>86_12</v>
          </cell>
          <cell r="M2583">
            <v>4</v>
          </cell>
          <cell r="N2583" t="str">
            <v>8</v>
          </cell>
          <cell r="O2583">
            <v>37869</v>
          </cell>
          <cell r="P2583">
            <v>48</v>
          </cell>
          <cell r="Q2583">
            <v>12</v>
          </cell>
        </row>
        <row r="2584">
          <cell r="A2584">
            <v>4</v>
          </cell>
          <cell r="B2584">
            <v>9</v>
          </cell>
          <cell r="C2584" t="str">
            <v>Ф</v>
          </cell>
          <cell r="D2584">
            <v>8</v>
          </cell>
          <cell r="E2584" t="str">
            <v>Стражица</v>
          </cell>
          <cell r="F2584">
            <v>431131001</v>
          </cell>
          <cell r="G2584">
            <v>6411151426</v>
          </cell>
          <cell r="H2584">
            <v>40448</v>
          </cell>
          <cell r="I2584">
            <v>37757</v>
          </cell>
          <cell r="J2584" t="str">
            <v xml:space="preserve"> МЦ І СТРАЖИЦА  ЕООД</v>
          </cell>
          <cell r="K2584">
            <v>8</v>
          </cell>
          <cell r="L2584" t="str">
            <v>88_72</v>
          </cell>
          <cell r="M2584">
            <v>20</v>
          </cell>
          <cell r="N2584" t="str">
            <v>263</v>
          </cell>
          <cell r="O2584">
            <v>37874</v>
          </cell>
          <cell r="P2584">
            <v>340</v>
          </cell>
          <cell r="Q2584">
            <v>168</v>
          </cell>
        </row>
        <row r="2585">
          <cell r="A2585">
            <v>4</v>
          </cell>
          <cell r="B2585">
            <v>9</v>
          </cell>
          <cell r="C2585" t="str">
            <v>Ф</v>
          </cell>
          <cell r="D2585">
            <v>8</v>
          </cell>
          <cell r="E2585" t="str">
            <v>В. Търново</v>
          </cell>
          <cell r="F2585">
            <v>404131007</v>
          </cell>
          <cell r="G2585">
            <v>6603181482</v>
          </cell>
          <cell r="H2585">
            <v>40486</v>
          </cell>
          <cell r="I2585">
            <v>37770</v>
          </cell>
          <cell r="J2585" t="str">
            <v>МЦ  СЕЛИНА  ООД</v>
          </cell>
          <cell r="K2585">
            <v>26</v>
          </cell>
          <cell r="L2585" t="str">
            <v>89_07</v>
          </cell>
          <cell r="M2585">
            <v>19</v>
          </cell>
          <cell r="N2585" t="str">
            <v>135</v>
          </cell>
          <cell r="O2585">
            <v>37880</v>
          </cell>
          <cell r="P2585">
            <v>190</v>
          </cell>
          <cell r="Q2585">
            <v>18</v>
          </cell>
        </row>
        <row r="2586">
          <cell r="A2586">
            <v>4</v>
          </cell>
          <cell r="B2586">
            <v>9</v>
          </cell>
          <cell r="C2586" t="str">
            <v>Ф</v>
          </cell>
          <cell r="D2586">
            <v>8</v>
          </cell>
          <cell r="E2586" t="str">
            <v>В.Търново</v>
          </cell>
          <cell r="F2586">
            <v>404131007</v>
          </cell>
          <cell r="G2586">
            <v>6603271462</v>
          </cell>
          <cell r="H2586">
            <v>40486</v>
          </cell>
          <cell r="I2586">
            <v>37760</v>
          </cell>
          <cell r="J2586" t="str">
            <v>МЦ  СЕЛИНА  ООД</v>
          </cell>
          <cell r="K2586">
            <v>13</v>
          </cell>
          <cell r="L2586" t="str">
            <v>81_91</v>
          </cell>
          <cell r="M2586">
            <v>2</v>
          </cell>
          <cell r="N2586" t="str">
            <v>135</v>
          </cell>
          <cell r="O2586">
            <v>37880</v>
          </cell>
          <cell r="P2586">
            <v>20</v>
          </cell>
          <cell r="Q2586">
            <v>24</v>
          </cell>
        </row>
        <row r="2587">
          <cell r="A2587">
            <v>4</v>
          </cell>
          <cell r="B2587">
            <v>9</v>
          </cell>
          <cell r="C2587" t="str">
            <v>Ф</v>
          </cell>
          <cell r="D2587">
            <v>8</v>
          </cell>
          <cell r="E2587" t="str">
            <v>В.Търново</v>
          </cell>
          <cell r="F2587">
            <v>404134001</v>
          </cell>
          <cell r="G2587">
            <v>6805171454</v>
          </cell>
          <cell r="H2587">
            <v>40502</v>
          </cell>
          <cell r="I2587">
            <v>37761</v>
          </cell>
          <cell r="J2587" t="str">
            <v xml:space="preserve"> Диагностично-консултативен център I- В. Търново  ЕООД</v>
          </cell>
          <cell r="K2587">
            <v>23</v>
          </cell>
          <cell r="L2587" t="str">
            <v>93_39</v>
          </cell>
          <cell r="M2587">
            <v>1</v>
          </cell>
          <cell r="N2587" t="str">
            <v>1943</v>
          </cell>
          <cell r="O2587">
            <v>37869</v>
          </cell>
          <cell r="P2587">
            <v>20</v>
          </cell>
          <cell r="Q2587">
            <v>176</v>
          </cell>
        </row>
        <row r="2588">
          <cell r="A2588">
            <v>5</v>
          </cell>
          <cell r="B2588">
            <v>5</v>
          </cell>
          <cell r="C2588" t="str">
            <v>Ф</v>
          </cell>
          <cell r="D2588">
            <v>4</v>
          </cell>
          <cell r="E2588" t="str">
            <v>Видин</v>
          </cell>
          <cell r="F2588">
            <v>509211001</v>
          </cell>
          <cell r="G2588">
            <v>6412121730</v>
          </cell>
          <cell r="H2588">
            <v>50307</v>
          </cell>
          <cell r="I2588">
            <v>37751</v>
          </cell>
          <cell r="J2588" t="str">
            <v>МБАЛСв Петка Видин</v>
          </cell>
          <cell r="K2588">
            <v>36</v>
          </cell>
          <cell r="L2588" t="str">
            <v>33_22</v>
          </cell>
          <cell r="M2588">
            <v>2</v>
          </cell>
          <cell r="N2588" t="str">
            <v>8021</v>
          </cell>
          <cell r="O2588">
            <v>37758</v>
          </cell>
          <cell r="P2588">
            <v>54</v>
          </cell>
          <cell r="Q2588">
            <v>154</v>
          </cell>
        </row>
        <row r="2589">
          <cell r="A2589">
            <v>5</v>
          </cell>
          <cell r="B2589">
            <v>5</v>
          </cell>
          <cell r="C2589" t="str">
            <v>Ф</v>
          </cell>
          <cell r="D2589">
            <v>4</v>
          </cell>
          <cell r="E2589" t="str">
            <v>Видин</v>
          </cell>
          <cell r="F2589">
            <v>509211001</v>
          </cell>
          <cell r="G2589">
            <v>5001261707</v>
          </cell>
          <cell r="H2589">
            <v>50307</v>
          </cell>
          <cell r="I2589">
            <v>37751</v>
          </cell>
          <cell r="J2589" t="str">
            <v>МБАЛСв Петка Видин</v>
          </cell>
          <cell r="K2589">
            <v>3</v>
          </cell>
          <cell r="L2589" t="str">
            <v>45_13</v>
          </cell>
          <cell r="M2589">
            <v>14</v>
          </cell>
          <cell r="N2589" t="str">
            <v>8021</v>
          </cell>
          <cell r="O2589">
            <v>37758</v>
          </cell>
          <cell r="P2589">
            <v>224</v>
          </cell>
          <cell r="Q2589">
            <v>154</v>
          </cell>
        </row>
        <row r="2590">
          <cell r="A2590">
            <v>5</v>
          </cell>
          <cell r="B2590">
            <v>5</v>
          </cell>
          <cell r="C2590" t="str">
            <v>Ф</v>
          </cell>
          <cell r="D2590">
            <v>4</v>
          </cell>
          <cell r="E2590" t="str">
            <v>Видин</v>
          </cell>
          <cell r="F2590">
            <v>509211001</v>
          </cell>
          <cell r="G2590">
            <v>6012151703</v>
          </cell>
          <cell r="H2590">
            <v>50307</v>
          </cell>
          <cell r="I2590">
            <v>37751</v>
          </cell>
          <cell r="J2590" t="str">
            <v>МБАЛСв Петка Видин</v>
          </cell>
          <cell r="K2590">
            <v>3</v>
          </cell>
          <cell r="L2590" t="str">
            <v>45_24</v>
          </cell>
          <cell r="M2590">
            <v>8</v>
          </cell>
          <cell r="N2590" t="str">
            <v>8021</v>
          </cell>
          <cell r="O2590">
            <v>37758</v>
          </cell>
          <cell r="P2590">
            <v>128</v>
          </cell>
          <cell r="Q2590">
            <v>154</v>
          </cell>
        </row>
        <row r="2591">
          <cell r="A2591">
            <v>5</v>
          </cell>
          <cell r="B2591">
            <v>5</v>
          </cell>
          <cell r="C2591" t="str">
            <v>Ф</v>
          </cell>
          <cell r="D2591">
            <v>4</v>
          </cell>
          <cell r="E2591" t="str">
            <v>Београдчик</v>
          </cell>
          <cell r="F2591">
            <v>501121013</v>
          </cell>
          <cell r="G2591">
            <v>5911010131</v>
          </cell>
          <cell r="H2591">
            <v>50066</v>
          </cell>
          <cell r="I2591">
            <v>37733</v>
          </cell>
          <cell r="J2591" t="str">
            <v>ЕТ АСМПИП др Снежана Христова</v>
          </cell>
          <cell r="K2591">
            <v>1</v>
          </cell>
          <cell r="L2591" t="str">
            <v>67_32</v>
          </cell>
          <cell r="M2591">
            <v>1</v>
          </cell>
          <cell r="N2591" t="str">
            <v>6</v>
          </cell>
          <cell r="O2591">
            <v>37750</v>
          </cell>
          <cell r="P2591">
            <v>10</v>
          </cell>
          <cell r="Q2591">
            <v>160</v>
          </cell>
        </row>
        <row r="2592">
          <cell r="A2592">
            <v>5</v>
          </cell>
          <cell r="B2592">
            <v>5</v>
          </cell>
          <cell r="C2592" t="str">
            <v>Ф</v>
          </cell>
          <cell r="D2592">
            <v>4</v>
          </cell>
          <cell r="E2592" t="str">
            <v>Кула</v>
          </cell>
          <cell r="F2592">
            <v>522131001</v>
          </cell>
          <cell r="G2592">
            <v>6311281703</v>
          </cell>
          <cell r="H2592">
            <v>50302</v>
          </cell>
          <cell r="I2592">
            <v>37751</v>
          </cell>
          <cell r="J2592" t="str">
            <v>Медински център 1 КулаЕООД</v>
          </cell>
          <cell r="K2592">
            <v>1</v>
          </cell>
          <cell r="L2592" t="str">
            <v>67_32</v>
          </cell>
          <cell r="M2592">
            <v>1</v>
          </cell>
          <cell r="N2592" t="str">
            <v>90</v>
          </cell>
          <cell r="O2592">
            <v>37753</v>
          </cell>
          <cell r="P2592">
            <v>10</v>
          </cell>
          <cell r="Q2592">
            <v>176</v>
          </cell>
        </row>
        <row r="2593">
          <cell r="A2593">
            <v>5</v>
          </cell>
          <cell r="B2593">
            <v>5</v>
          </cell>
          <cell r="C2593" t="str">
            <v>Ф</v>
          </cell>
          <cell r="D2593">
            <v>4</v>
          </cell>
          <cell r="E2593" t="str">
            <v>Видин</v>
          </cell>
          <cell r="F2593">
            <v>509133001</v>
          </cell>
          <cell r="G2593">
            <v>6506030090</v>
          </cell>
          <cell r="H2593">
            <v>50301</v>
          </cell>
          <cell r="I2593">
            <v>37751</v>
          </cell>
          <cell r="J2593" t="str">
            <v>МСЦВидаМедикусООД</v>
          </cell>
          <cell r="K2593">
            <v>1</v>
          </cell>
          <cell r="L2593" t="str">
            <v>67_32</v>
          </cell>
          <cell r="M2593">
            <v>1</v>
          </cell>
          <cell r="N2593" t="str">
            <v>179</v>
          </cell>
          <cell r="O2593">
            <v>37760</v>
          </cell>
          <cell r="P2593">
            <v>10</v>
          </cell>
          <cell r="Q2593">
            <v>172</v>
          </cell>
        </row>
        <row r="2594">
          <cell r="A2594">
            <v>5</v>
          </cell>
          <cell r="B2594">
            <v>5</v>
          </cell>
          <cell r="C2594" t="str">
            <v>Ф</v>
          </cell>
          <cell r="D2594">
            <v>4</v>
          </cell>
          <cell r="E2594" t="str">
            <v>Видин</v>
          </cell>
          <cell r="F2594">
            <v>509134001</v>
          </cell>
          <cell r="G2594">
            <v>5606301722</v>
          </cell>
          <cell r="H2594">
            <v>50306</v>
          </cell>
          <cell r="I2594">
            <v>37751</v>
          </cell>
          <cell r="J2594" t="str">
            <v>Диагностичноконсултативен център №1ВидинЕООД</v>
          </cell>
          <cell r="K2594">
            <v>1</v>
          </cell>
          <cell r="L2594" t="str">
            <v>67_32</v>
          </cell>
          <cell r="M2594">
            <v>1</v>
          </cell>
          <cell r="N2594" t="str">
            <v>17024</v>
          </cell>
          <cell r="O2594">
            <v>37761</v>
          </cell>
          <cell r="P2594">
            <v>10</v>
          </cell>
          <cell r="Q2594">
            <v>168</v>
          </cell>
        </row>
        <row r="2595">
          <cell r="A2595">
            <v>5</v>
          </cell>
          <cell r="B2595">
            <v>5</v>
          </cell>
          <cell r="C2595" t="str">
            <v>Ф</v>
          </cell>
          <cell r="D2595">
            <v>4</v>
          </cell>
          <cell r="E2595" t="str">
            <v>Видин</v>
          </cell>
          <cell r="F2595">
            <v>509134001</v>
          </cell>
          <cell r="G2595">
            <v>5908031714</v>
          </cell>
          <cell r="H2595">
            <v>50306</v>
          </cell>
          <cell r="I2595">
            <v>37751</v>
          </cell>
          <cell r="J2595" t="str">
            <v>Диагностичноконсултативен център №1ВидинЕООД</v>
          </cell>
          <cell r="K2595">
            <v>1</v>
          </cell>
          <cell r="L2595" t="str">
            <v>67_32</v>
          </cell>
          <cell r="M2595">
            <v>2</v>
          </cell>
          <cell r="N2595" t="str">
            <v>17024</v>
          </cell>
          <cell r="O2595">
            <v>37761</v>
          </cell>
          <cell r="P2595">
            <v>20</v>
          </cell>
          <cell r="Q2595">
            <v>168</v>
          </cell>
        </row>
        <row r="2596">
          <cell r="A2596">
            <v>5</v>
          </cell>
          <cell r="B2596">
            <v>5</v>
          </cell>
          <cell r="C2596" t="str">
            <v>Ф</v>
          </cell>
          <cell r="D2596">
            <v>4</v>
          </cell>
          <cell r="E2596" t="str">
            <v>Видин</v>
          </cell>
          <cell r="F2596">
            <v>509134001</v>
          </cell>
          <cell r="G2596">
            <v>6104141850</v>
          </cell>
          <cell r="H2596">
            <v>50306</v>
          </cell>
          <cell r="I2596">
            <v>37751</v>
          </cell>
          <cell r="J2596" t="str">
            <v>Диагностичноконсултативен център №1ВидинЕООД</v>
          </cell>
          <cell r="K2596">
            <v>1</v>
          </cell>
          <cell r="L2596" t="str">
            <v>67_32</v>
          </cell>
          <cell r="M2596">
            <v>1</v>
          </cell>
          <cell r="N2596" t="str">
            <v>17024</v>
          </cell>
          <cell r="O2596">
            <v>37761</v>
          </cell>
          <cell r="P2596">
            <v>10</v>
          </cell>
          <cell r="Q2596">
            <v>168</v>
          </cell>
        </row>
        <row r="2597">
          <cell r="A2597">
            <v>5</v>
          </cell>
          <cell r="B2597">
            <v>5</v>
          </cell>
          <cell r="C2597" t="str">
            <v>Ф</v>
          </cell>
          <cell r="D2597">
            <v>4</v>
          </cell>
          <cell r="E2597" t="str">
            <v>Видин</v>
          </cell>
          <cell r="F2597">
            <v>509134001</v>
          </cell>
          <cell r="G2597">
            <v>5504241723</v>
          </cell>
          <cell r="H2597">
            <v>50306</v>
          </cell>
          <cell r="I2597">
            <v>37751</v>
          </cell>
          <cell r="J2597" t="str">
            <v>Диагностичноконсултативен център №1ВидинЕООД</v>
          </cell>
          <cell r="K2597">
            <v>1</v>
          </cell>
          <cell r="L2597" t="str">
            <v>67_32</v>
          </cell>
          <cell r="M2597">
            <v>1</v>
          </cell>
          <cell r="N2597" t="str">
            <v>17024</v>
          </cell>
          <cell r="O2597">
            <v>37761</v>
          </cell>
          <cell r="P2597">
            <v>10</v>
          </cell>
          <cell r="Q2597">
            <v>168</v>
          </cell>
        </row>
        <row r="2598">
          <cell r="A2598">
            <v>5</v>
          </cell>
          <cell r="B2598">
            <v>5</v>
          </cell>
          <cell r="C2598" t="str">
            <v>Ф</v>
          </cell>
          <cell r="D2598">
            <v>4</v>
          </cell>
          <cell r="E2598" t="str">
            <v>Белоградчик</v>
          </cell>
          <cell r="F2598">
            <v>501121013</v>
          </cell>
          <cell r="G2598">
            <v>5911010131</v>
          </cell>
          <cell r="H2598">
            <v>50066</v>
          </cell>
          <cell r="I2598">
            <v>37733</v>
          </cell>
          <cell r="J2598" t="str">
            <v>ЕТ АСМПИП др Снежана Христова</v>
          </cell>
          <cell r="K2598">
            <v>1</v>
          </cell>
          <cell r="L2598" t="str">
            <v>70_24</v>
          </cell>
          <cell r="M2598">
            <v>1</v>
          </cell>
          <cell r="N2598" t="str">
            <v>6</v>
          </cell>
          <cell r="O2598">
            <v>37750</v>
          </cell>
          <cell r="P2598">
            <v>10</v>
          </cell>
          <cell r="Q2598">
            <v>160</v>
          </cell>
        </row>
        <row r="2599">
          <cell r="A2599">
            <v>5</v>
          </cell>
          <cell r="B2599">
            <v>5</v>
          </cell>
          <cell r="C2599" t="str">
            <v>Ф</v>
          </cell>
          <cell r="D2599">
            <v>4</v>
          </cell>
          <cell r="E2599" t="str">
            <v>Видин</v>
          </cell>
          <cell r="F2599">
            <v>509134001</v>
          </cell>
          <cell r="G2599">
            <v>6105296836</v>
          </cell>
          <cell r="H2599">
            <v>50306</v>
          </cell>
          <cell r="I2599">
            <v>37751</v>
          </cell>
          <cell r="J2599" t="str">
            <v>Диагностичноконсултативен център №1ВидинЕООД</v>
          </cell>
          <cell r="K2599">
            <v>1</v>
          </cell>
          <cell r="L2599" t="str">
            <v>70_24</v>
          </cell>
          <cell r="M2599">
            <v>3</v>
          </cell>
          <cell r="N2599" t="str">
            <v>17024</v>
          </cell>
          <cell r="O2599">
            <v>37761</v>
          </cell>
          <cell r="P2599">
            <v>30</v>
          </cell>
          <cell r="Q2599">
            <v>168</v>
          </cell>
        </row>
        <row r="2600">
          <cell r="A2600">
            <v>5</v>
          </cell>
          <cell r="B2600">
            <v>5</v>
          </cell>
          <cell r="C2600" t="str">
            <v>Ф</v>
          </cell>
          <cell r="D2600">
            <v>4</v>
          </cell>
          <cell r="E2600" t="str">
            <v>Видин</v>
          </cell>
          <cell r="F2600">
            <v>509134001</v>
          </cell>
          <cell r="G2600">
            <v>5908031714</v>
          </cell>
          <cell r="H2600">
            <v>50306</v>
          </cell>
          <cell r="I2600">
            <v>37751</v>
          </cell>
          <cell r="J2600" t="str">
            <v>Диагностичноконсултативен център №1ВидинЕООД</v>
          </cell>
          <cell r="K2600">
            <v>1</v>
          </cell>
          <cell r="L2600" t="str">
            <v>70_24</v>
          </cell>
          <cell r="M2600">
            <v>3</v>
          </cell>
          <cell r="N2600" t="str">
            <v>17024</v>
          </cell>
          <cell r="O2600">
            <v>37761</v>
          </cell>
          <cell r="P2600">
            <v>30</v>
          </cell>
          <cell r="Q2600">
            <v>168</v>
          </cell>
        </row>
        <row r="2601">
          <cell r="A2601">
            <v>5</v>
          </cell>
          <cell r="B2601">
            <v>5</v>
          </cell>
          <cell r="C2601" t="str">
            <v>Ф</v>
          </cell>
          <cell r="D2601">
            <v>4</v>
          </cell>
          <cell r="E2601" t="str">
            <v>Видин</v>
          </cell>
          <cell r="F2601">
            <v>509134001</v>
          </cell>
          <cell r="G2601">
            <v>6104141850</v>
          </cell>
          <cell r="H2601">
            <v>50306</v>
          </cell>
          <cell r="I2601">
            <v>37751</v>
          </cell>
          <cell r="J2601" t="str">
            <v>Диагностичноконсултативен център №1ВидинЕООД</v>
          </cell>
          <cell r="K2601">
            <v>1</v>
          </cell>
          <cell r="L2601" t="str">
            <v>70_24</v>
          </cell>
          <cell r="M2601">
            <v>2</v>
          </cell>
          <cell r="N2601" t="str">
            <v>17024</v>
          </cell>
          <cell r="O2601">
            <v>37761</v>
          </cell>
          <cell r="P2601">
            <v>20</v>
          </cell>
          <cell r="Q2601">
            <v>168</v>
          </cell>
        </row>
        <row r="2602">
          <cell r="A2602">
            <v>5</v>
          </cell>
          <cell r="B2602">
            <v>5</v>
          </cell>
          <cell r="C2602" t="str">
            <v>Ф</v>
          </cell>
          <cell r="D2602">
            <v>4</v>
          </cell>
          <cell r="E2602" t="str">
            <v>Белоградчик</v>
          </cell>
          <cell r="F2602">
            <v>501121012</v>
          </cell>
          <cell r="G2602">
            <v>5903161720</v>
          </cell>
          <cell r="H2602">
            <v>50248</v>
          </cell>
          <cell r="I2602">
            <v>37741</v>
          </cell>
          <cell r="J2602" t="str">
            <v>ЕТ АСМПИП дрВолодя Дочков</v>
          </cell>
          <cell r="K2602">
            <v>13</v>
          </cell>
          <cell r="L2602" t="str">
            <v>81_91</v>
          </cell>
          <cell r="M2602">
            <v>2</v>
          </cell>
          <cell r="N2602" t="str">
            <v>6</v>
          </cell>
          <cell r="O2602">
            <v>37749</v>
          </cell>
          <cell r="P2602">
            <v>20</v>
          </cell>
          <cell r="Q2602">
            <v>208</v>
          </cell>
        </row>
        <row r="2603">
          <cell r="A2603">
            <v>5</v>
          </cell>
          <cell r="B2603">
            <v>5</v>
          </cell>
          <cell r="C2603" t="str">
            <v>Ф</v>
          </cell>
          <cell r="D2603">
            <v>4</v>
          </cell>
          <cell r="E2603" t="str">
            <v>Видин</v>
          </cell>
          <cell r="F2603">
            <v>509133001</v>
          </cell>
          <cell r="G2603">
            <v>4502241743</v>
          </cell>
          <cell r="H2603">
            <v>50301</v>
          </cell>
          <cell r="I2603">
            <v>37751</v>
          </cell>
          <cell r="J2603" t="str">
            <v>МСЦВидаМедикусООД</v>
          </cell>
          <cell r="K2603">
            <v>13</v>
          </cell>
          <cell r="L2603" t="str">
            <v>81_91</v>
          </cell>
          <cell r="M2603">
            <v>2</v>
          </cell>
          <cell r="N2603" t="str">
            <v>179</v>
          </cell>
          <cell r="O2603">
            <v>37760</v>
          </cell>
          <cell r="P2603">
            <v>20</v>
          </cell>
          <cell r="Q2603">
            <v>24</v>
          </cell>
        </row>
        <row r="2604">
          <cell r="A2604">
            <v>5</v>
          </cell>
          <cell r="B2604">
            <v>5</v>
          </cell>
          <cell r="C2604" t="str">
            <v>Ф</v>
          </cell>
          <cell r="D2604">
            <v>4</v>
          </cell>
          <cell r="E2604" t="str">
            <v>Видин</v>
          </cell>
          <cell r="F2604">
            <v>509134001</v>
          </cell>
          <cell r="G2604">
            <v>4703201721</v>
          </cell>
          <cell r="H2604">
            <v>50306</v>
          </cell>
          <cell r="I2604">
            <v>37751</v>
          </cell>
          <cell r="J2604" t="str">
            <v>Диагностичноконсултативен център №1ВидинЕООД</v>
          </cell>
          <cell r="K2604">
            <v>13</v>
          </cell>
          <cell r="L2604" t="str">
            <v>81_91</v>
          </cell>
          <cell r="M2604">
            <v>7</v>
          </cell>
          <cell r="N2604" t="str">
            <v>17024</v>
          </cell>
          <cell r="O2604">
            <v>37761</v>
          </cell>
          <cell r="P2604">
            <v>70</v>
          </cell>
          <cell r="Q2604">
            <v>168</v>
          </cell>
        </row>
        <row r="2605">
          <cell r="A2605">
            <v>5</v>
          </cell>
          <cell r="B2605">
            <v>5</v>
          </cell>
          <cell r="C2605" t="str">
            <v>Ф</v>
          </cell>
          <cell r="D2605">
            <v>4</v>
          </cell>
          <cell r="E2605" t="str">
            <v>Видин</v>
          </cell>
          <cell r="F2605">
            <v>509134001</v>
          </cell>
          <cell r="G2605">
            <v>5409231766</v>
          </cell>
          <cell r="H2605">
            <v>50306</v>
          </cell>
          <cell r="I2605">
            <v>37751</v>
          </cell>
          <cell r="J2605" t="str">
            <v>Диагностичноконсултативен център №1ВидинЕООД</v>
          </cell>
          <cell r="K2605">
            <v>13</v>
          </cell>
          <cell r="L2605" t="str">
            <v>81_91</v>
          </cell>
          <cell r="M2605">
            <v>1</v>
          </cell>
          <cell r="N2605" t="str">
            <v>17024</v>
          </cell>
          <cell r="O2605">
            <v>37761</v>
          </cell>
          <cell r="P2605">
            <v>10</v>
          </cell>
          <cell r="Q2605">
            <v>168</v>
          </cell>
        </row>
        <row r="2606">
          <cell r="A2606">
            <v>5</v>
          </cell>
          <cell r="B2606">
            <v>5</v>
          </cell>
          <cell r="C2606" t="str">
            <v>Ф</v>
          </cell>
          <cell r="D2606">
            <v>4</v>
          </cell>
          <cell r="E2606" t="str">
            <v>Белоградчик</v>
          </cell>
          <cell r="F2606">
            <v>501121012</v>
          </cell>
          <cell r="G2606">
            <v>5903161720</v>
          </cell>
          <cell r="H2606">
            <v>50248</v>
          </cell>
          <cell r="I2606">
            <v>37741</v>
          </cell>
          <cell r="J2606" t="str">
            <v>ЕТ АСМПИП дрВолодя Дочков</v>
          </cell>
          <cell r="K2606">
            <v>13</v>
          </cell>
          <cell r="L2606" t="str">
            <v>83_00</v>
          </cell>
          <cell r="M2606">
            <v>1</v>
          </cell>
          <cell r="N2606" t="str">
            <v>6</v>
          </cell>
          <cell r="O2606">
            <v>37749</v>
          </cell>
          <cell r="P2606">
            <v>20</v>
          </cell>
          <cell r="Q2606">
            <v>208</v>
          </cell>
        </row>
        <row r="2607">
          <cell r="A2607">
            <v>5</v>
          </cell>
          <cell r="B2607">
            <v>5</v>
          </cell>
          <cell r="C2607" t="str">
            <v>Ф</v>
          </cell>
          <cell r="D2607">
            <v>4</v>
          </cell>
          <cell r="E2607" t="str">
            <v>Кула</v>
          </cell>
          <cell r="F2607">
            <v>522131001</v>
          </cell>
          <cell r="G2607">
            <v>6109141719</v>
          </cell>
          <cell r="H2607">
            <v>50302</v>
          </cell>
          <cell r="I2607">
            <v>37751</v>
          </cell>
          <cell r="J2607" t="str">
            <v>Медински център 1 КулаЕООД</v>
          </cell>
          <cell r="K2607">
            <v>25</v>
          </cell>
          <cell r="L2607" t="str">
            <v>86_11</v>
          </cell>
          <cell r="M2607">
            <v>1</v>
          </cell>
          <cell r="N2607" t="str">
            <v>90</v>
          </cell>
          <cell r="O2607">
            <v>37753</v>
          </cell>
          <cell r="P2607">
            <v>10</v>
          </cell>
          <cell r="Q2607">
            <v>88</v>
          </cell>
        </row>
        <row r="2608">
          <cell r="A2608">
            <v>5</v>
          </cell>
          <cell r="B2608">
            <v>5</v>
          </cell>
          <cell r="C2608" t="str">
            <v>Ф</v>
          </cell>
          <cell r="D2608">
            <v>4</v>
          </cell>
          <cell r="E2608" t="str">
            <v>Видин</v>
          </cell>
          <cell r="F2608">
            <v>509121044</v>
          </cell>
          <cell r="G2608">
            <v>5609181805</v>
          </cell>
          <cell r="H2608">
            <v>50139</v>
          </cell>
          <cell r="I2608">
            <v>37736</v>
          </cell>
          <cell r="J2608" t="str">
            <v>АСМПИП др Огнян Милев</v>
          </cell>
          <cell r="K2608">
            <v>25</v>
          </cell>
          <cell r="L2608" t="str">
            <v>86_11</v>
          </cell>
          <cell r="M2608">
            <v>1</v>
          </cell>
          <cell r="N2608" t="str">
            <v>31</v>
          </cell>
          <cell r="O2608">
            <v>37753</v>
          </cell>
          <cell r="P2608">
            <v>10</v>
          </cell>
          <cell r="Q2608">
            <v>154</v>
          </cell>
        </row>
        <row r="2609">
          <cell r="A2609">
            <v>5</v>
          </cell>
          <cell r="B2609">
            <v>5</v>
          </cell>
          <cell r="C2609" t="str">
            <v>Ф</v>
          </cell>
          <cell r="D2609">
            <v>4</v>
          </cell>
          <cell r="E2609" t="str">
            <v>Видин</v>
          </cell>
          <cell r="F2609">
            <v>509134001</v>
          </cell>
          <cell r="G2609">
            <v>5409251741</v>
          </cell>
          <cell r="H2609">
            <v>50306</v>
          </cell>
          <cell r="I2609">
            <v>37751</v>
          </cell>
          <cell r="J2609" t="str">
            <v>Диагностичноконсултативен център №1ВидинЕООД</v>
          </cell>
          <cell r="K2609">
            <v>25</v>
          </cell>
          <cell r="L2609" t="str">
            <v>86_11</v>
          </cell>
          <cell r="M2609">
            <v>2</v>
          </cell>
          <cell r="N2609" t="str">
            <v>17024</v>
          </cell>
          <cell r="O2609">
            <v>37761</v>
          </cell>
          <cell r="P2609">
            <v>20</v>
          </cell>
          <cell r="Q2609">
            <v>168</v>
          </cell>
        </row>
        <row r="2610">
          <cell r="A2610">
            <v>5</v>
          </cell>
          <cell r="B2610">
            <v>5</v>
          </cell>
          <cell r="C2610" t="str">
            <v>Ф</v>
          </cell>
          <cell r="D2610">
            <v>4</v>
          </cell>
          <cell r="E2610" t="str">
            <v>Видин</v>
          </cell>
          <cell r="F2610">
            <v>509134001</v>
          </cell>
          <cell r="G2610">
            <v>5803121806</v>
          </cell>
          <cell r="H2610">
            <v>50306</v>
          </cell>
          <cell r="I2610">
            <v>37751</v>
          </cell>
          <cell r="J2610" t="str">
            <v>Диагностичноконсултативен център №1ВидинЕООД</v>
          </cell>
          <cell r="K2610">
            <v>25</v>
          </cell>
          <cell r="L2610" t="str">
            <v>86_11</v>
          </cell>
          <cell r="M2610">
            <v>2</v>
          </cell>
          <cell r="N2610" t="str">
            <v>17024</v>
          </cell>
          <cell r="O2610">
            <v>37761</v>
          </cell>
          <cell r="P2610">
            <v>20</v>
          </cell>
          <cell r="Q2610">
            <v>168</v>
          </cell>
        </row>
        <row r="2611">
          <cell r="A2611">
            <v>5</v>
          </cell>
          <cell r="B2611">
            <v>5</v>
          </cell>
          <cell r="C2611" t="str">
            <v>Ф</v>
          </cell>
          <cell r="D2611">
            <v>4</v>
          </cell>
          <cell r="E2611" t="str">
            <v>Видин</v>
          </cell>
          <cell r="F2611">
            <v>509134001</v>
          </cell>
          <cell r="G2611">
            <v>5807173222</v>
          </cell>
          <cell r="H2611">
            <v>50306</v>
          </cell>
          <cell r="I2611">
            <v>37751</v>
          </cell>
          <cell r="J2611" t="str">
            <v>Диагностичноконсултативен център №1ВидинЕООД</v>
          </cell>
          <cell r="K2611">
            <v>25</v>
          </cell>
          <cell r="L2611" t="str">
            <v>86_11</v>
          </cell>
          <cell r="M2611">
            <v>2</v>
          </cell>
          <cell r="N2611" t="str">
            <v>17024</v>
          </cell>
          <cell r="O2611">
            <v>37761</v>
          </cell>
          <cell r="P2611">
            <v>20</v>
          </cell>
          <cell r="Q2611">
            <v>168</v>
          </cell>
        </row>
        <row r="2612">
          <cell r="A2612">
            <v>5</v>
          </cell>
          <cell r="B2612">
            <v>5</v>
          </cell>
          <cell r="C2612" t="str">
            <v>Ф</v>
          </cell>
          <cell r="D2612">
            <v>4</v>
          </cell>
          <cell r="E2612" t="str">
            <v>Видин</v>
          </cell>
          <cell r="F2612">
            <v>509134001</v>
          </cell>
          <cell r="G2612">
            <v>5002141970</v>
          </cell>
          <cell r="H2612">
            <v>50306</v>
          </cell>
          <cell r="I2612">
            <v>37751</v>
          </cell>
          <cell r="J2612" t="str">
            <v>Диагностичноконсултативен център №1ВидинЕООД</v>
          </cell>
          <cell r="K2612">
            <v>4</v>
          </cell>
          <cell r="L2612" t="str">
            <v>86_3</v>
          </cell>
          <cell r="M2612">
            <v>4</v>
          </cell>
          <cell r="N2612" t="str">
            <v>17024</v>
          </cell>
          <cell r="O2612">
            <v>37761</v>
          </cell>
          <cell r="P2612">
            <v>40</v>
          </cell>
          <cell r="Q2612">
            <v>168</v>
          </cell>
        </row>
        <row r="2613">
          <cell r="A2613">
            <v>5</v>
          </cell>
          <cell r="B2613">
            <v>5</v>
          </cell>
          <cell r="C2613" t="str">
            <v>Ф</v>
          </cell>
          <cell r="D2613">
            <v>4</v>
          </cell>
          <cell r="E2613" t="str">
            <v>Видин</v>
          </cell>
          <cell r="F2613">
            <v>509211001</v>
          </cell>
          <cell r="G2613">
            <v>4708211830</v>
          </cell>
          <cell r="H2613">
            <v>50307</v>
          </cell>
          <cell r="I2613">
            <v>37751</v>
          </cell>
          <cell r="J2613" t="str">
            <v>МБАЛСв Петка Видин</v>
          </cell>
          <cell r="K2613">
            <v>8</v>
          </cell>
          <cell r="L2613" t="str">
            <v>88_72</v>
          </cell>
          <cell r="M2613">
            <v>6</v>
          </cell>
          <cell r="N2613" t="str">
            <v>8021</v>
          </cell>
          <cell r="O2613">
            <v>37758</v>
          </cell>
          <cell r="P2613">
            <v>102</v>
          </cell>
          <cell r="Q2613">
            <v>154</v>
          </cell>
        </row>
        <row r="2614">
          <cell r="A2614">
            <v>5</v>
          </cell>
          <cell r="B2614">
            <v>5</v>
          </cell>
          <cell r="C2614" t="str">
            <v>Ф</v>
          </cell>
          <cell r="D2614">
            <v>4</v>
          </cell>
          <cell r="E2614" t="str">
            <v>Видин</v>
          </cell>
          <cell r="F2614">
            <v>509211001</v>
          </cell>
          <cell r="G2614">
            <v>5704231717</v>
          </cell>
          <cell r="H2614">
            <v>50307</v>
          </cell>
          <cell r="I2614">
            <v>37751</v>
          </cell>
          <cell r="J2614" t="str">
            <v>МБАЛСв Петка Видин</v>
          </cell>
          <cell r="K2614">
            <v>8</v>
          </cell>
          <cell r="L2614" t="str">
            <v>88_72</v>
          </cell>
          <cell r="M2614">
            <v>10</v>
          </cell>
          <cell r="N2614" t="str">
            <v>8021</v>
          </cell>
          <cell r="O2614">
            <v>37758</v>
          </cell>
          <cell r="P2614">
            <v>170</v>
          </cell>
          <cell r="Q2614">
            <v>154</v>
          </cell>
        </row>
        <row r="2615">
          <cell r="A2615">
            <v>5</v>
          </cell>
          <cell r="B2615">
            <v>5</v>
          </cell>
          <cell r="C2615" t="str">
            <v>Ф</v>
          </cell>
          <cell r="D2615">
            <v>4</v>
          </cell>
          <cell r="E2615" t="str">
            <v>Видин</v>
          </cell>
          <cell r="F2615">
            <v>509211001</v>
          </cell>
          <cell r="G2615">
            <v>6003031731</v>
          </cell>
          <cell r="H2615">
            <v>50307</v>
          </cell>
          <cell r="I2615">
            <v>37751</v>
          </cell>
          <cell r="J2615" t="str">
            <v>МБАЛСв Петка Видин</v>
          </cell>
          <cell r="K2615">
            <v>8</v>
          </cell>
          <cell r="L2615" t="str">
            <v>88_72</v>
          </cell>
          <cell r="M2615">
            <v>24</v>
          </cell>
          <cell r="N2615" t="str">
            <v>8021</v>
          </cell>
          <cell r="O2615">
            <v>37758</v>
          </cell>
          <cell r="P2615">
            <v>408</v>
          </cell>
          <cell r="Q2615">
            <v>154</v>
          </cell>
        </row>
        <row r="2616">
          <cell r="A2616">
            <v>5</v>
          </cell>
          <cell r="B2616">
            <v>5</v>
          </cell>
          <cell r="C2616" t="str">
            <v>Ф</v>
          </cell>
          <cell r="D2616">
            <v>4</v>
          </cell>
          <cell r="E2616" t="str">
            <v>Видин</v>
          </cell>
          <cell r="F2616">
            <v>509134001</v>
          </cell>
          <cell r="G2616">
            <v>4905121710</v>
          </cell>
          <cell r="H2616">
            <v>50306</v>
          </cell>
          <cell r="I2616">
            <v>37751</v>
          </cell>
          <cell r="J2616" t="str">
            <v>Диагностичноконсултативен център №1ВидинЕООД</v>
          </cell>
          <cell r="K2616">
            <v>35</v>
          </cell>
          <cell r="L2616" t="str">
            <v>88_72</v>
          </cell>
          <cell r="M2616">
            <v>4</v>
          </cell>
          <cell r="N2616" t="str">
            <v>17024</v>
          </cell>
          <cell r="O2616">
            <v>37761</v>
          </cell>
          <cell r="P2616">
            <v>68</v>
          </cell>
          <cell r="Q2616">
            <v>168</v>
          </cell>
        </row>
        <row r="2617">
          <cell r="A2617">
            <v>5</v>
          </cell>
          <cell r="B2617">
            <v>5</v>
          </cell>
          <cell r="C2617" t="str">
            <v>Ф</v>
          </cell>
          <cell r="D2617">
            <v>4</v>
          </cell>
          <cell r="E2617" t="str">
            <v>Видин</v>
          </cell>
          <cell r="F2617">
            <v>509131002</v>
          </cell>
          <cell r="G2617">
            <v>5209141855</v>
          </cell>
          <cell r="H2617">
            <v>50304</v>
          </cell>
          <cell r="I2617">
            <v>37751</v>
          </cell>
          <cell r="J2617" t="str">
            <v>Медицински център ЗдравеЕООД</v>
          </cell>
          <cell r="K2617">
            <v>5</v>
          </cell>
          <cell r="L2617" t="str">
            <v>88_98</v>
          </cell>
          <cell r="M2617">
            <v>2</v>
          </cell>
          <cell r="N2617" t="str">
            <v>29</v>
          </cell>
          <cell r="O2617">
            <v>37758</v>
          </cell>
          <cell r="P2617">
            <v>30</v>
          </cell>
          <cell r="Q2617">
            <v>137</v>
          </cell>
        </row>
        <row r="2618">
          <cell r="A2618">
            <v>5</v>
          </cell>
          <cell r="B2618">
            <v>5</v>
          </cell>
          <cell r="C2618" t="str">
            <v>Ф</v>
          </cell>
          <cell r="D2618">
            <v>4</v>
          </cell>
          <cell r="E2618" t="str">
            <v>Видин</v>
          </cell>
          <cell r="F2618">
            <v>509211001</v>
          </cell>
          <cell r="G2618">
            <v>6203071710</v>
          </cell>
          <cell r="H2618">
            <v>50307</v>
          </cell>
          <cell r="I2618">
            <v>37751</v>
          </cell>
          <cell r="J2618" t="str">
            <v>МБАЛСв Петка Видин</v>
          </cell>
          <cell r="K2618">
            <v>8</v>
          </cell>
          <cell r="L2618" t="str">
            <v>89_41</v>
          </cell>
          <cell r="M2618">
            <v>17</v>
          </cell>
          <cell r="N2618" t="str">
            <v>8021</v>
          </cell>
          <cell r="O2618">
            <v>37758</v>
          </cell>
          <cell r="P2618">
            <v>255</v>
          </cell>
          <cell r="Q2618">
            <v>154</v>
          </cell>
        </row>
        <row r="2619">
          <cell r="A2619">
            <v>5</v>
          </cell>
          <cell r="B2619">
            <v>5</v>
          </cell>
          <cell r="C2619" t="str">
            <v>Ф</v>
          </cell>
          <cell r="D2619">
            <v>4</v>
          </cell>
          <cell r="E2619" t="str">
            <v>Видин</v>
          </cell>
          <cell r="F2619">
            <v>509211001</v>
          </cell>
          <cell r="G2619">
            <v>6203071710</v>
          </cell>
          <cell r="H2619">
            <v>50307</v>
          </cell>
          <cell r="I2619">
            <v>37751</v>
          </cell>
          <cell r="J2619" t="str">
            <v>МБАЛСв Петка Видин</v>
          </cell>
          <cell r="K2619">
            <v>8</v>
          </cell>
          <cell r="L2619" t="str">
            <v>89_50</v>
          </cell>
          <cell r="M2619">
            <v>8</v>
          </cell>
          <cell r="N2619" t="str">
            <v>8021</v>
          </cell>
          <cell r="O2619">
            <v>37758</v>
          </cell>
          <cell r="P2619">
            <v>104</v>
          </cell>
          <cell r="Q2619">
            <v>154</v>
          </cell>
        </row>
        <row r="2620">
          <cell r="A2620">
            <v>5</v>
          </cell>
          <cell r="B2620">
            <v>5</v>
          </cell>
          <cell r="C2620" t="str">
            <v>Ф</v>
          </cell>
          <cell r="D2620">
            <v>4</v>
          </cell>
          <cell r="E2620" t="str">
            <v>Видин</v>
          </cell>
          <cell r="F2620">
            <v>509121048</v>
          </cell>
          <cell r="G2620">
            <v>5209071779</v>
          </cell>
          <cell r="H2620">
            <v>50237</v>
          </cell>
          <cell r="I2620">
            <v>37741</v>
          </cell>
          <cell r="J2620" t="str">
            <v>АСМПИП др Елена Паскова ЕТ</v>
          </cell>
          <cell r="K2620">
            <v>2</v>
          </cell>
          <cell r="L2620" t="str">
            <v>89_59</v>
          </cell>
          <cell r="M2620">
            <v>9</v>
          </cell>
          <cell r="N2620" t="str">
            <v>3</v>
          </cell>
          <cell r="O2620">
            <v>37749</v>
          </cell>
          <cell r="P2620">
            <v>90</v>
          </cell>
          <cell r="Q2620">
            <v>132</v>
          </cell>
        </row>
        <row r="2621">
          <cell r="A2621">
            <v>5</v>
          </cell>
          <cell r="B2621">
            <v>5</v>
          </cell>
          <cell r="C2621" t="str">
            <v>Ф</v>
          </cell>
          <cell r="D2621">
            <v>4</v>
          </cell>
          <cell r="E2621" t="str">
            <v>Видин</v>
          </cell>
          <cell r="F2621">
            <v>509134001</v>
          </cell>
          <cell r="G2621">
            <v>5711061717</v>
          </cell>
          <cell r="H2621">
            <v>50306</v>
          </cell>
          <cell r="I2621">
            <v>37751</v>
          </cell>
          <cell r="J2621" t="str">
            <v>Диагностичноконсултативен център №1ВидинЕООД</v>
          </cell>
          <cell r="K2621">
            <v>23</v>
          </cell>
          <cell r="L2621" t="str">
            <v>93_39</v>
          </cell>
          <cell r="M2621">
            <v>1</v>
          </cell>
          <cell r="N2621" t="str">
            <v>17024</v>
          </cell>
          <cell r="O2621">
            <v>37761</v>
          </cell>
          <cell r="P2621">
            <v>20</v>
          </cell>
          <cell r="Q2621">
            <v>168</v>
          </cell>
        </row>
        <row r="2622">
          <cell r="A2622">
            <v>5</v>
          </cell>
          <cell r="B2622">
            <v>5</v>
          </cell>
          <cell r="C2622" t="str">
            <v>Ф</v>
          </cell>
          <cell r="D2622">
            <v>4</v>
          </cell>
          <cell r="E2622" t="str">
            <v>Белоградчик</v>
          </cell>
          <cell r="F2622">
            <v>501121001</v>
          </cell>
          <cell r="G2622">
            <v>5710221723</v>
          </cell>
          <cell r="H2622">
            <v>50247</v>
          </cell>
          <cell r="I2622">
            <v>37741</v>
          </cell>
          <cell r="J2622" t="str">
            <v>ЕТ АСМПИП др Иван Русков</v>
          </cell>
          <cell r="K2622">
            <v>14</v>
          </cell>
          <cell r="L2622" t="str">
            <v>95_41</v>
          </cell>
          <cell r="M2622">
            <v>3</v>
          </cell>
          <cell r="N2622" t="str">
            <v>9</v>
          </cell>
          <cell r="O2622">
            <v>37749</v>
          </cell>
          <cell r="P2622">
            <v>15</v>
          </cell>
          <cell r="Q2622">
            <v>208</v>
          </cell>
        </row>
        <row r="2623">
          <cell r="A2623">
            <v>5</v>
          </cell>
          <cell r="B2623">
            <v>5</v>
          </cell>
          <cell r="C2623" t="str">
            <v>Ф</v>
          </cell>
          <cell r="D2623">
            <v>4</v>
          </cell>
          <cell r="E2623" t="str">
            <v>Видин</v>
          </cell>
          <cell r="F2623">
            <v>509134001</v>
          </cell>
          <cell r="G2623">
            <v>6010031761</v>
          </cell>
          <cell r="H2623">
            <v>50306</v>
          </cell>
          <cell r="I2623">
            <v>37751</v>
          </cell>
          <cell r="J2623" t="str">
            <v>Диагностичноконсултативен център №1ВидинЕООД</v>
          </cell>
          <cell r="K2623">
            <v>14</v>
          </cell>
          <cell r="L2623" t="str">
            <v>95_41</v>
          </cell>
          <cell r="M2623">
            <v>6</v>
          </cell>
          <cell r="N2623" t="str">
            <v>17024</v>
          </cell>
          <cell r="O2623">
            <v>37761</v>
          </cell>
          <cell r="P2623">
            <v>30</v>
          </cell>
          <cell r="Q2623">
            <v>168</v>
          </cell>
        </row>
        <row r="2624">
          <cell r="A2624">
            <v>5</v>
          </cell>
          <cell r="B2624">
            <v>6</v>
          </cell>
          <cell r="C2624" t="str">
            <v>Ф</v>
          </cell>
          <cell r="D2624">
            <v>5</v>
          </cell>
          <cell r="E2624" t="str">
            <v>Видин</v>
          </cell>
          <cell r="F2624">
            <v>509134001</v>
          </cell>
          <cell r="G2624">
            <v>4403211740</v>
          </cell>
          <cell r="H2624">
            <v>50306</v>
          </cell>
          <cell r="I2624">
            <v>37751</v>
          </cell>
          <cell r="J2624" t="str">
            <v>ДКЦ №1 Видин ЕООД Емил Филиповски</v>
          </cell>
          <cell r="K2624">
            <v>4</v>
          </cell>
          <cell r="L2624" t="str">
            <v>86_3</v>
          </cell>
          <cell r="M2624">
            <v>3</v>
          </cell>
          <cell r="N2624" t="str">
            <v>17027</v>
          </cell>
          <cell r="O2624">
            <v>37776</v>
          </cell>
          <cell r="P2624">
            <v>30</v>
          </cell>
          <cell r="Q2624">
            <v>168</v>
          </cell>
        </row>
        <row r="2625">
          <cell r="A2625">
            <v>5</v>
          </cell>
          <cell r="B2625">
            <v>6</v>
          </cell>
          <cell r="C2625" t="str">
            <v>Ф</v>
          </cell>
          <cell r="D2625">
            <v>5</v>
          </cell>
          <cell r="E2625" t="str">
            <v>Видин</v>
          </cell>
          <cell r="F2625">
            <v>509133001</v>
          </cell>
          <cell r="G2625">
            <v>4502241743</v>
          </cell>
          <cell r="H2625">
            <v>50301</v>
          </cell>
          <cell r="I2625">
            <v>37751</v>
          </cell>
          <cell r="J2625" t="str">
            <v>МСЦ Вида Медикус ООД Петко Каменов</v>
          </cell>
          <cell r="K2625">
            <v>13</v>
          </cell>
          <cell r="L2625" t="str">
            <v>81_91</v>
          </cell>
          <cell r="M2625">
            <v>2</v>
          </cell>
          <cell r="N2625" t="str">
            <v>186</v>
          </cell>
          <cell r="O2625">
            <v>37777</v>
          </cell>
          <cell r="P2625">
            <v>20</v>
          </cell>
          <cell r="Q2625">
            <v>160</v>
          </cell>
        </row>
        <row r="2626">
          <cell r="A2626">
            <v>5</v>
          </cell>
          <cell r="B2626">
            <v>6</v>
          </cell>
          <cell r="C2626" t="str">
            <v>Ф</v>
          </cell>
          <cell r="D2626">
            <v>5</v>
          </cell>
          <cell r="E2626" t="str">
            <v>Видин</v>
          </cell>
          <cell r="F2626">
            <v>509134001</v>
          </cell>
          <cell r="G2626">
            <v>4703201721</v>
          </cell>
          <cell r="H2626">
            <v>50306</v>
          </cell>
          <cell r="I2626">
            <v>37751</v>
          </cell>
          <cell r="J2626" t="str">
            <v>ДКЦ №1 Видин ЕООД Илия Калчев</v>
          </cell>
          <cell r="K2626">
            <v>13</v>
          </cell>
          <cell r="L2626" t="str">
            <v>83_00</v>
          </cell>
          <cell r="M2626">
            <v>1</v>
          </cell>
          <cell r="N2626" t="str">
            <v>17027</v>
          </cell>
          <cell r="O2626">
            <v>37776</v>
          </cell>
          <cell r="P2626">
            <v>20</v>
          </cell>
          <cell r="Q2626">
            <v>168</v>
          </cell>
        </row>
        <row r="2627">
          <cell r="A2627">
            <v>5</v>
          </cell>
          <cell r="B2627">
            <v>6</v>
          </cell>
          <cell r="C2627" t="str">
            <v>Ф</v>
          </cell>
          <cell r="D2627">
            <v>5</v>
          </cell>
          <cell r="E2627" t="str">
            <v>Видин</v>
          </cell>
          <cell r="F2627">
            <v>509134001</v>
          </cell>
          <cell r="G2627">
            <v>4703201721</v>
          </cell>
          <cell r="H2627">
            <v>50306</v>
          </cell>
          <cell r="I2627">
            <v>37751</v>
          </cell>
          <cell r="J2627" t="str">
            <v>ДКЦ №1 Видин ЕООД Илия Калчев</v>
          </cell>
          <cell r="K2627">
            <v>13</v>
          </cell>
          <cell r="L2627" t="str">
            <v>81_91</v>
          </cell>
          <cell r="M2627">
            <v>6</v>
          </cell>
          <cell r="N2627" t="str">
            <v>17027</v>
          </cell>
          <cell r="O2627">
            <v>37776</v>
          </cell>
          <cell r="P2627">
            <v>60</v>
          </cell>
          <cell r="Q2627">
            <v>168</v>
          </cell>
        </row>
        <row r="2628">
          <cell r="A2628">
            <v>5</v>
          </cell>
          <cell r="B2628">
            <v>6</v>
          </cell>
          <cell r="C2628" t="str">
            <v>Ф</v>
          </cell>
          <cell r="D2628">
            <v>5</v>
          </cell>
          <cell r="E2628" t="str">
            <v>Видин</v>
          </cell>
          <cell r="F2628">
            <v>509211001</v>
          </cell>
          <cell r="G2628">
            <v>4708211830</v>
          </cell>
          <cell r="H2628">
            <v>50307</v>
          </cell>
          <cell r="I2628">
            <v>37751</v>
          </cell>
          <cell r="J2628" t="str">
            <v>МБАЛ Света Петка  АД</v>
          </cell>
          <cell r="K2628">
            <v>8</v>
          </cell>
          <cell r="L2628" t="str">
            <v>88_72</v>
          </cell>
          <cell r="M2628">
            <v>2</v>
          </cell>
          <cell r="N2628" t="str">
            <v>68</v>
          </cell>
          <cell r="O2628">
            <v>37778</v>
          </cell>
          <cell r="P2628">
            <v>34</v>
          </cell>
          <cell r="Q2628">
            <v>160</v>
          </cell>
        </row>
        <row r="2629">
          <cell r="A2629">
            <v>5</v>
          </cell>
          <cell r="B2629">
            <v>6</v>
          </cell>
          <cell r="C2629" t="str">
            <v>Ф</v>
          </cell>
          <cell r="D2629">
            <v>5</v>
          </cell>
          <cell r="E2629" t="str">
            <v>Видин</v>
          </cell>
          <cell r="F2629">
            <v>509211001</v>
          </cell>
          <cell r="G2629">
            <v>5001261707</v>
          </cell>
          <cell r="H2629">
            <v>50307</v>
          </cell>
          <cell r="I2629">
            <v>37751</v>
          </cell>
          <cell r="J2629" t="str">
            <v>МБАЛ Света Петка  АД</v>
          </cell>
          <cell r="K2629">
            <v>3</v>
          </cell>
          <cell r="L2629" t="str">
            <v>45_13</v>
          </cell>
          <cell r="M2629">
            <v>15</v>
          </cell>
          <cell r="N2629" t="str">
            <v>68</v>
          </cell>
          <cell r="O2629">
            <v>37778</v>
          </cell>
          <cell r="P2629">
            <v>240</v>
          </cell>
          <cell r="Q2629">
            <v>160</v>
          </cell>
        </row>
        <row r="2630">
          <cell r="A2630">
            <v>5</v>
          </cell>
          <cell r="B2630">
            <v>6</v>
          </cell>
          <cell r="C2630" t="str">
            <v>Ф</v>
          </cell>
          <cell r="D2630">
            <v>5</v>
          </cell>
          <cell r="E2630" t="str">
            <v>Видин</v>
          </cell>
          <cell r="F2630">
            <v>509134001</v>
          </cell>
          <cell r="G2630">
            <v>5002141970</v>
          </cell>
          <cell r="H2630">
            <v>50306</v>
          </cell>
          <cell r="I2630">
            <v>37751</v>
          </cell>
          <cell r="J2630" t="str">
            <v>ДКЦ №1 Видин ЕООД Зоя Кенерджиева</v>
          </cell>
          <cell r="K2630">
            <v>4</v>
          </cell>
          <cell r="L2630" t="str">
            <v>86_3</v>
          </cell>
          <cell r="M2630">
            <v>3</v>
          </cell>
          <cell r="N2630" t="str">
            <v>17027</v>
          </cell>
          <cell r="O2630">
            <v>37776</v>
          </cell>
          <cell r="P2630">
            <v>30</v>
          </cell>
          <cell r="Q2630">
            <v>147</v>
          </cell>
        </row>
        <row r="2631">
          <cell r="A2631">
            <v>5</v>
          </cell>
          <cell r="B2631">
            <v>6</v>
          </cell>
          <cell r="C2631" t="str">
            <v>Ф</v>
          </cell>
          <cell r="D2631">
            <v>5</v>
          </cell>
          <cell r="E2631" t="str">
            <v>Видин</v>
          </cell>
          <cell r="F2631">
            <v>509121048</v>
          </cell>
          <cell r="G2631">
            <v>5209071779</v>
          </cell>
          <cell r="H2631">
            <v>50237</v>
          </cell>
          <cell r="I2631">
            <v>37741</v>
          </cell>
          <cell r="J2631" t="str">
            <v>АСМП-ИП д-р Елена Паскова ЕТ</v>
          </cell>
          <cell r="K2631">
            <v>2</v>
          </cell>
          <cell r="L2631" t="str">
            <v>89_59</v>
          </cell>
          <cell r="M2631">
            <v>9</v>
          </cell>
          <cell r="N2631" t="str">
            <v>4</v>
          </cell>
          <cell r="O2631">
            <v>37775</v>
          </cell>
          <cell r="P2631">
            <v>90</v>
          </cell>
          <cell r="Q2631">
            <v>114</v>
          </cell>
        </row>
        <row r="2632">
          <cell r="A2632">
            <v>5</v>
          </cell>
          <cell r="B2632">
            <v>6</v>
          </cell>
          <cell r="C2632" t="str">
            <v>Ф</v>
          </cell>
          <cell r="D2632">
            <v>5</v>
          </cell>
          <cell r="E2632" t="str">
            <v>Видин</v>
          </cell>
          <cell r="F2632">
            <v>509131002</v>
          </cell>
          <cell r="G2632">
            <v>5209141855</v>
          </cell>
          <cell r="H2632">
            <v>50304</v>
          </cell>
          <cell r="I2632">
            <v>37751</v>
          </cell>
          <cell r="J2632" t="str">
            <v>Медицински център -Здраве ЕООД</v>
          </cell>
          <cell r="K2632">
            <v>5</v>
          </cell>
          <cell r="L2632" t="str">
            <v>88_98</v>
          </cell>
          <cell r="M2632">
            <v>1</v>
          </cell>
          <cell r="N2632" t="str">
            <v>32</v>
          </cell>
          <cell r="O2632">
            <v>37776</v>
          </cell>
          <cell r="P2632">
            <v>15</v>
          </cell>
          <cell r="Q2632">
            <v>137</v>
          </cell>
        </row>
        <row r="2633">
          <cell r="A2633">
            <v>5</v>
          </cell>
          <cell r="B2633">
            <v>6</v>
          </cell>
          <cell r="C2633" t="str">
            <v>Ф</v>
          </cell>
          <cell r="D2633">
            <v>5</v>
          </cell>
          <cell r="E2633" t="str">
            <v>Видин</v>
          </cell>
          <cell r="F2633">
            <v>509121050</v>
          </cell>
          <cell r="G2633">
            <v>5209291747</v>
          </cell>
          <cell r="H2633">
            <v>50296</v>
          </cell>
          <cell r="I2633">
            <v>37751</v>
          </cell>
          <cell r="J2633" t="str">
            <v>АСМП-ИП д-р Димитър Димитров</v>
          </cell>
          <cell r="K2633">
            <v>1</v>
          </cell>
          <cell r="L2633" t="str">
            <v>67_32</v>
          </cell>
          <cell r="M2633">
            <v>2</v>
          </cell>
          <cell r="N2633" t="str">
            <v>28</v>
          </cell>
          <cell r="O2633">
            <v>37776</v>
          </cell>
          <cell r="P2633">
            <v>20</v>
          </cell>
          <cell r="Q2633">
            <v>48</v>
          </cell>
        </row>
        <row r="2634">
          <cell r="A2634">
            <v>5</v>
          </cell>
          <cell r="B2634">
            <v>6</v>
          </cell>
          <cell r="C2634" t="str">
            <v>Ф</v>
          </cell>
          <cell r="D2634">
            <v>5</v>
          </cell>
          <cell r="E2634" t="str">
            <v>Видин</v>
          </cell>
          <cell r="F2634">
            <v>509121050</v>
          </cell>
          <cell r="G2634">
            <v>5209291747</v>
          </cell>
          <cell r="H2634">
            <v>50296</v>
          </cell>
          <cell r="I2634">
            <v>37751</v>
          </cell>
          <cell r="J2634" t="str">
            <v>АСМП-ИП д-р Димитър Димитров</v>
          </cell>
          <cell r="K2634">
            <v>1</v>
          </cell>
          <cell r="L2634" t="str">
            <v>70_24</v>
          </cell>
          <cell r="M2634">
            <v>4</v>
          </cell>
          <cell r="N2634" t="str">
            <v>28</v>
          </cell>
          <cell r="O2634">
            <v>37776</v>
          </cell>
          <cell r="P2634">
            <v>40</v>
          </cell>
          <cell r="Q2634">
            <v>48</v>
          </cell>
        </row>
        <row r="2635">
          <cell r="A2635">
            <v>5</v>
          </cell>
          <cell r="B2635">
            <v>6</v>
          </cell>
          <cell r="C2635" t="str">
            <v>Ф</v>
          </cell>
          <cell r="D2635">
            <v>5</v>
          </cell>
          <cell r="E2635" t="str">
            <v>Видин</v>
          </cell>
          <cell r="F2635">
            <v>509134001</v>
          </cell>
          <cell r="G2635">
            <v>5409231766</v>
          </cell>
          <cell r="H2635">
            <v>50306</v>
          </cell>
          <cell r="I2635">
            <v>37751</v>
          </cell>
          <cell r="J2635" t="str">
            <v>ДКЦ №1 Видин ЕООД Владимир Цолов</v>
          </cell>
          <cell r="K2635">
            <v>13</v>
          </cell>
          <cell r="L2635" t="str">
            <v>81_91</v>
          </cell>
          <cell r="M2635">
            <v>2</v>
          </cell>
          <cell r="N2635" t="str">
            <v>17027</v>
          </cell>
          <cell r="O2635">
            <v>37776</v>
          </cell>
          <cell r="P2635">
            <v>20</v>
          </cell>
          <cell r="Q2635">
            <v>42</v>
          </cell>
        </row>
        <row r="2636">
          <cell r="A2636">
            <v>5</v>
          </cell>
          <cell r="B2636">
            <v>6</v>
          </cell>
          <cell r="C2636" t="str">
            <v>Ф</v>
          </cell>
          <cell r="D2636">
            <v>5</v>
          </cell>
          <cell r="E2636" t="str">
            <v>Видин</v>
          </cell>
          <cell r="F2636">
            <v>509134001</v>
          </cell>
          <cell r="G2636">
            <v>5409251741</v>
          </cell>
          <cell r="H2636">
            <v>50306</v>
          </cell>
          <cell r="I2636">
            <v>37751</v>
          </cell>
          <cell r="J2636" t="str">
            <v>ДКЦ №1 Видин ЕООД Веселин Методиев</v>
          </cell>
          <cell r="K2636">
            <v>25</v>
          </cell>
          <cell r="L2636" t="str">
            <v>86_11</v>
          </cell>
          <cell r="M2636">
            <v>2</v>
          </cell>
          <cell r="N2636" t="str">
            <v>17027</v>
          </cell>
          <cell r="O2636">
            <v>37776</v>
          </cell>
          <cell r="P2636">
            <v>20</v>
          </cell>
          <cell r="Q2636">
            <v>168</v>
          </cell>
        </row>
        <row r="2637">
          <cell r="A2637">
            <v>5</v>
          </cell>
          <cell r="B2637">
            <v>6</v>
          </cell>
          <cell r="C2637" t="str">
            <v>Ф</v>
          </cell>
          <cell r="D2637">
            <v>5</v>
          </cell>
          <cell r="E2637" t="str">
            <v>Видин</v>
          </cell>
          <cell r="F2637">
            <v>509121035</v>
          </cell>
          <cell r="G2637">
            <v>5507057411</v>
          </cell>
          <cell r="H2637">
            <v>50253</v>
          </cell>
          <cell r="I2637">
            <v>37748</v>
          </cell>
          <cell r="J2637" t="str">
            <v>АСМП-ИП д-р Станимира Христова</v>
          </cell>
          <cell r="K2637">
            <v>4</v>
          </cell>
          <cell r="L2637" t="str">
            <v>86_3</v>
          </cell>
          <cell r="M2637">
            <v>5</v>
          </cell>
          <cell r="N2637" t="str">
            <v>32</v>
          </cell>
          <cell r="O2637">
            <v>37778</v>
          </cell>
          <cell r="P2637">
            <v>50</v>
          </cell>
          <cell r="Q2637">
            <v>40</v>
          </cell>
        </row>
        <row r="2638">
          <cell r="A2638">
            <v>5</v>
          </cell>
          <cell r="B2638">
            <v>6</v>
          </cell>
          <cell r="C2638" t="str">
            <v>Ф</v>
          </cell>
          <cell r="D2638">
            <v>5</v>
          </cell>
          <cell r="E2638" t="str">
            <v>Видин</v>
          </cell>
          <cell r="F2638">
            <v>509134001</v>
          </cell>
          <cell r="G2638">
            <v>5606301722</v>
          </cell>
          <cell r="H2638">
            <v>50306</v>
          </cell>
          <cell r="I2638">
            <v>37751</v>
          </cell>
          <cell r="J2638" t="str">
            <v>ДКЦ №1 Видин ЕООД Пенко Чудомиров</v>
          </cell>
          <cell r="K2638">
            <v>1</v>
          </cell>
          <cell r="L2638" t="str">
            <v>67_32</v>
          </cell>
          <cell r="M2638">
            <v>1</v>
          </cell>
          <cell r="N2638" t="str">
            <v>17027</v>
          </cell>
          <cell r="O2638">
            <v>37776</v>
          </cell>
          <cell r="P2638">
            <v>10</v>
          </cell>
          <cell r="Q2638">
            <v>168</v>
          </cell>
        </row>
        <row r="2639">
          <cell r="A2639">
            <v>5</v>
          </cell>
          <cell r="B2639">
            <v>6</v>
          </cell>
          <cell r="C2639" t="str">
            <v>Ф</v>
          </cell>
          <cell r="D2639">
            <v>5</v>
          </cell>
          <cell r="E2639" t="str">
            <v>Кула</v>
          </cell>
          <cell r="F2639">
            <v>522131001</v>
          </cell>
          <cell r="G2639">
            <v>5608151724</v>
          </cell>
          <cell r="H2639">
            <v>50302</v>
          </cell>
          <cell r="I2639">
            <v>37751</v>
          </cell>
          <cell r="J2639" t="str">
            <v>Медински център 1 Кула ЕООД</v>
          </cell>
          <cell r="K2639">
            <v>25</v>
          </cell>
          <cell r="L2639" t="str">
            <v>86_11</v>
          </cell>
          <cell r="M2639">
            <v>2</v>
          </cell>
          <cell r="N2639" t="str">
            <v>97</v>
          </cell>
          <cell r="O2639">
            <v>37777</v>
          </cell>
          <cell r="P2639">
            <v>20</v>
          </cell>
          <cell r="Q2639">
            <v>160</v>
          </cell>
        </row>
        <row r="2640">
          <cell r="A2640">
            <v>5</v>
          </cell>
          <cell r="B2640">
            <v>6</v>
          </cell>
          <cell r="C2640" t="str">
            <v>Ф</v>
          </cell>
          <cell r="D2640">
            <v>5</v>
          </cell>
          <cell r="E2640" t="str">
            <v>Видин</v>
          </cell>
          <cell r="F2640">
            <v>509134001</v>
          </cell>
          <cell r="G2640">
            <v>5611091739</v>
          </cell>
          <cell r="H2640">
            <v>50306</v>
          </cell>
          <cell r="I2640">
            <v>37751</v>
          </cell>
          <cell r="J2640" t="str">
            <v>ДКЦ №1 Видин ЕООД Румяна Асенова</v>
          </cell>
          <cell r="K2640">
            <v>14</v>
          </cell>
          <cell r="L2640" t="str">
            <v>95_41</v>
          </cell>
          <cell r="M2640">
            <v>3</v>
          </cell>
          <cell r="N2640" t="str">
            <v>17027</v>
          </cell>
          <cell r="O2640">
            <v>37776</v>
          </cell>
          <cell r="P2640">
            <v>15</v>
          </cell>
          <cell r="Q2640">
            <v>168</v>
          </cell>
        </row>
        <row r="2641">
          <cell r="A2641">
            <v>5</v>
          </cell>
          <cell r="B2641">
            <v>6</v>
          </cell>
          <cell r="C2641" t="str">
            <v>Ф</v>
          </cell>
          <cell r="D2641">
            <v>5</v>
          </cell>
          <cell r="E2641" t="str">
            <v>Видин</v>
          </cell>
          <cell r="F2641">
            <v>509211001</v>
          </cell>
          <cell r="G2641">
            <v>5704231717</v>
          </cell>
          <cell r="H2641">
            <v>50307</v>
          </cell>
          <cell r="I2641">
            <v>37751</v>
          </cell>
          <cell r="J2641" t="str">
            <v>МБАЛ Света Петка  АД</v>
          </cell>
          <cell r="K2641">
            <v>8</v>
          </cell>
          <cell r="L2641" t="str">
            <v>88_72</v>
          </cell>
          <cell r="M2641">
            <v>5</v>
          </cell>
          <cell r="N2641" t="str">
            <v>68</v>
          </cell>
          <cell r="O2641">
            <v>37778</v>
          </cell>
          <cell r="P2641">
            <v>85</v>
          </cell>
          <cell r="Q2641">
            <v>160</v>
          </cell>
        </row>
        <row r="2642">
          <cell r="A2642">
            <v>5</v>
          </cell>
          <cell r="B2642">
            <v>6</v>
          </cell>
          <cell r="C2642" t="str">
            <v>Ф</v>
          </cell>
          <cell r="D2642">
            <v>5</v>
          </cell>
          <cell r="E2642" t="str">
            <v>Белоградчик</v>
          </cell>
          <cell r="F2642">
            <v>501121001</v>
          </cell>
          <cell r="G2642">
            <v>5710221723</v>
          </cell>
          <cell r="H2642">
            <v>50247</v>
          </cell>
          <cell r="I2642">
            <v>37741</v>
          </cell>
          <cell r="J2642" t="str">
            <v>ЕТ АСМП-ИП д-р Иван Русков</v>
          </cell>
          <cell r="K2642">
            <v>14</v>
          </cell>
          <cell r="L2642" t="str">
            <v>95_41</v>
          </cell>
          <cell r="M2642">
            <v>3</v>
          </cell>
          <cell r="N2642" t="str">
            <v>11</v>
          </cell>
          <cell r="O2642">
            <v>37775</v>
          </cell>
          <cell r="P2642">
            <v>15</v>
          </cell>
          <cell r="Q2642">
            <v>160</v>
          </cell>
        </row>
        <row r="2643">
          <cell r="A2643">
            <v>5</v>
          </cell>
          <cell r="B2643">
            <v>6</v>
          </cell>
          <cell r="C2643" t="str">
            <v>Ф</v>
          </cell>
          <cell r="D2643">
            <v>5</v>
          </cell>
          <cell r="E2643" t="str">
            <v>Видин</v>
          </cell>
          <cell r="F2643">
            <v>509134001</v>
          </cell>
          <cell r="G2643">
            <v>5711061717</v>
          </cell>
          <cell r="H2643">
            <v>50306</v>
          </cell>
          <cell r="I2643">
            <v>37751</v>
          </cell>
          <cell r="J2643" t="str">
            <v>Диагностично-консултативен център №1-Видин ЕООД</v>
          </cell>
          <cell r="K2643">
            <v>23</v>
          </cell>
          <cell r="L2643" t="str">
            <v>93_39</v>
          </cell>
          <cell r="M2643">
            <v>4</v>
          </cell>
          <cell r="N2643" t="str">
            <v>17027</v>
          </cell>
          <cell r="O2643">
            <v>37776</v>
          </cell>
          <cell r="P2643">
            <v>80</v>
          </cell>
          <cell r="Q2643">
            <v>147</v>
          </cell>
        </row>
        <row r="2644">
          <cell r="A2644">
            <v>5</v>
          </cell>
          <cell r="B2644">
            <v>6</v>
          </cell>
          <cell r="C2644" t="str">
            <v>Ф</v>
          </cell>
          <cell r="D2644">
            <v>5</v>
          </cell>
          <cell r="E2644" t="str">
            <v>Видин</v>
          </cell>
          <cell r="F2644">
            <v>509134001</v>
          </cell>
          <cell r="G2644">
            <v>5803121806</v>
          </cell>
          <cell r="H2644">
            <v>50306</v>
          </cell>
          <cell r="I2644">
            <v>37751</v>
          </cell>
          <cell r="J2644" t="str">
            <v>ДКЦ №1 Видин ЕООД Владимир Димитров</v>
          </cell>
          <cell r="K2644">
            <v>25</v>
          </cell>
          <cell r="L2644" t="str">
            <v>86_11</v>
          </cell>
          <cell r="M2644">
            <v>1</v>
          </cell>
          <cell r="N2644" t="str">
            <v>17027</v>
          </cell>
          <cell r="O2644">
            <v>37776</v>
          </cell>
          <cell r="P2644">
            <v>10</v>
          </cell>
          <cell r="Q2644">
            <v>168</v>
          </cell>
        </row>
        <row r="2645">
          <cell r="A2645">
            <v>5</v>
          </cell>
          <cell r="B2645">
            <v>6</v>
          </cell>
          <cell r="C2645" t="str">
            <v>Ф</v>
          </cell>
          <cell r="D2645">
            <v>5</v>
          </cell>
          <cell r="E2645" t="str">
            <v>Видин</v>
          </cell>
          <cell r="F2645">
            <v>509134001</v>
          </cell>
          <cell r="G2645">
            <v>5807173222</v>
          </cell>
          <cell r="H2645">
            <v>50306</v>
          </cell>
          <cell r="I2645">
            <v>37751</v>
          </cell>
          <cell r="J2645" t="str">
            <v>ДКЦ №1 Видин ЕООД Светлозар Копривчин</v>
          </cell>
          <cell r="K2645">
            <v>25</v>
          </cell>
          <cell r="L2645" t="str">
            <v>86_11</v>
          </cell>
          <cell r="M2645">
            <v>3</v>
          </cell>
          <cell r="N2645" t="str">
            <v>17027</v>
          </cell>
          <cell r="O2645">
            <v>37776</v>
          </cell>
          <cell r="P2645">
            <v>30</v>
          </cell>
          <cell r="Q2645">
            <v>168</v>
          </cell>
        </row>
        <row r="2646">
          <cell r="A2646">
            <v>5</v>
          </cell>
          <cell r="B2646">
            <v>6</v>
          </cell>
          <cell r="C2646" t="str">
            <v>Ф</v>
          </cell>
          <cell r="D2646">
            <v>5</v>
          </cell>
          <cell r="E2646" t="str">
            <v>Белоградчик</v>
          </cell>
          <cell r="F2646">
            <v>501121012</v>
          </cell>
          <cell r="G2646">
            <v>5903161720</v>
          </cell>
          <cell r="H2646">
            <v>50248</v>
          </cell>
          <cell r="I2646">
            <v>37741</v>
          </cell>
          <cell r="J2646" t="str">
            <v>ЕТ АСМП-ИП д-рВолодя Дочков</v>
          </cell>
          <cell r="K2646">
            <v>13</v>
          </cell>
          <cell r="L2646" t="str">
            <v>81_91</v>
          </cell>
          <cell r="M2646">
            <v>2</v>
          </cell>
          <cell r="N2646" t="str">
            <v>9</v>
          </cell>
          <cell r="O2646">
            <v>37776</v>
          </cell>
          <cell r="P2646">
            <v>20</v>
          </cell>
          <cell r="Q2646">
            <v>160</v>
          </cell>
        </row>
        <row r="2647">
          <cell r="A2647">
            <v>5</v>
          </cell>
          <cell r="B2647">
            <v>6</v>
          </cell>
          <cell r="C2647" t="str">
            <v>Ф</v>
          </cell>
          <cell r="D2647">
            <v>5</v>
          </cell>
          <cell r="E2647" t="str">
            <v>Белоградчик</v>
          </cell>
          <cell r="F2647">
            <v>501121012</v>
          </cell>
          <cell r="G2647">
            <v>5903161720</v>
          </cell>
          <cell r="H2647">
            <v>50248</v>
          </cell>
          <cell r="I2647">
            <v>37741</v>
          </cell>
          <cell r="J2647" t="str">
            <v>ЕТ АСМП-ИП д-рВолодя Дочков</v>
          </cell>
          <cell r="K2647">
            <v>13</v>
          </cell>
          <cell r="L2647" t="str">
            <v>83_00</v>
          </cell>
          <cell r="M2647">
            <v>1</v>
          </cell>
          <cell r="N2647" t="str">
            <v>9</v>
          </cell>
          <cell r="O2647">
            <v>37776</v>
          </cell>
          <cell r="P2647">
            <v>20</v>
          </cell>
          <cell r="Q2647">
            <v>160</v>
          </cell>
        </row>
        <row r="2648">
          <cell r="A2648">
            <v>5</v>
          </cell>
          <cell r="B2648">
            <v>6</v>
          </cell>
          <cell r="C2648" t="str">
            <v>Ф</v>
          </cell>
          <cell r="D2648">
            <v>5</v>
          </cell>
          <cell r="E2648" t="str">
            <v>Белоградчик</v>
          </cell>
          <cell r="F2648">
            <v>501211002</v>
          </cell>
          <cell r="G2648">
            <v>5907100050</v>
          </cell>
          <cell r="H2648">
            <v>50308</v>
          </cell>
          <cell r="I2648">
            <v>37751</v>
          </cell>
          <cell r="J2648" t="str">
            <v>МБАЛ Белоградчик ЕООД</v>
          </cell>
          <cell r="K2648">
            <v>26</v>
          </cell>
          <cell r="L2648" t="str">
            <v>89_07</v>
          </cell>
          <cell r="M2648">
            <v>1</v>
          </cell>
          <cell r="N2648" t="str">
            <v>19</v>
          </cell>
          <cell r="O2648">
            <v>37778</v>
          </cell>
          <cell r="P2648">
            <v>10</v>
          </cell>
          <cell r="Q2648">
            <v>160</v>
          </cell>
        </row>
        <row r="2649">
          <cell r="A2649">
            <v>5</v>
          </cell>
          <cell r="B2649">
            <v>6</v>
          </cell>
          <cell r="C2649" t="str">
            <v>Ф</v>
          </cell>
          <cell r="D2649">
            <v>5</v>
          </cell>
          <cell r="E2649" t="str">
            <v>Видин</v>
          </cell>
          <cell r="F2649">
            <v>509134001</v>
          </cell>
          <cell r="G2649">
            <v>5908031714</v>
          </cell>
          <cell r="H2649">
            <v>50306</v>
          </cell>
          <cell r="I2649">
            <v>37751</v>
          </cell>
          <cell r="J2649" t="str">
            <v>ДКЦ №1 Видин ЕООД Райна Владова</v>
          </cell>
          <cell r="K2649">
            <v>1</v>
          </cell>
          <cell r="L2649" t="str">
            <v>67_32</v>
          </cell>
          <cell r="M2649">
            <v>3</v>
          </cell>
          <cell r="N2649" t="str">
            <v>17027</v>
          </cell>
          <cell r="O2649">
            <v>37776</v>
          </cell>
          <cell r="P2649">
            <v>30</v>
          </cell>
          <cell r="Q2649">
            <v>168</v>
          </cell>
        </row>
        <row r="2650">
          <cell r="A2650">
            <v>5</v>
          </cell>
          <cell r="B2650">
            <v>6</v>
          </cell>
          <cell r="C2650" t="str">
            <v>Ф</v>
          </cell>
          <cell r="D2650">
            <v>5</v>
          </cell>
          <cell r="E2650" t="str">
            <v>Видин</v>
          </cell>
          <cell r="F2650">
            <v>509134001</v>
          </cell>
          <cell r="G2650">
            <v>5908031714</v>
          </cell>
          <cell r="H2650">
            <v>50306</v>
          </cell>
          <cell r="I2650">
            <v>37751</v>
          </cell>
          <cell r="J2650" t="str">
            <v>ДКЦ №1 Видин ЕООД Райна Владова</v>
          </cell>
          <cell r="K2650">
            <v>1</v>
          </cell>
          <cell r="L2650" t="str">
            <v>70_24</v>
          </cell>
          <cell r="M2650">
            <v>2</v>
          </cell>
          <cell r="N2650" t="str">
            <v>17027</v>
          </cell>
          <cell r="O2650">
            <v>37776</v>
          </cell>
          <cell r="P2650">
            <v>20</v>
          </cell>
          <cell r="Q2650">
            <v>168</v>
          </cell>
        </row>
        <row r="2651">
          <cell r="A2651">
            <v>5</v>
          </cell>
          <cell r="B2651">
            <v>6</v>
          </cell>
          <cell r="C2651" t="str">
            <v>Ф</v>
          </cell>
          <cell r="D2651">
            <v>5</v>
          </cell>
          <cell r="E2651" t="str">
            <v>Белоградчик</v>
          </cell>
          <cell r="F2651">
            <v>501121013</v>
          </cell>
          <cell r="G2651">
            <v>5911010131</v>
          </cell>
          <cell r="H2651">
            <v>50066</v>
          </cell>
          <cell r="I2651">
            <v>37733</v>
          </cell>
          <cell r="J2651" t="str">
            <v>ЕТ АСМП-ИП д-р Снежана Христова</v>
          </cell>
          <cell r="K2651">
            <v>1</v>
          </cell>
          <cell r="L2651" t="str">
            <v>67_32</v>
          </cell>
          <cell r="M2651">
            <v>2</v>
          </cell>
          <cell r="N2651" t="str">
            <v>8</v>
          </cell>
          <cell r="O2651">
            <v>37776</v>
          </cell>
          <cell r="P2651">
            <v>20</v>
          </cell>
          <cell r="Q2651">
            <v>160</v>
          </cell>
        </row>
        <row r="2652">
          <cell r="A2652">
            <v>5</v>
          </cell>
          <cell r="B2652">
            <v>6</v>
          </cell>
          <cell r="C2652" t="str">
            <v>Ф</v>
          </cell>
          <cell r="D2652">
            <v>5</v>
          </cell>
          <cell r="E2652" t="str">
            <v>Видин</v>
          </cell>
          <cell r="F2652">
            <v>509211001</v>
          </cell>
          <cell r="G2652">
            <v>6003031731</v>
          </cell>
          <cell r="H2652">
            <v>50307</v>
          </cell>
          <cell r="I2652">
            <v>37751</v>
          </cell>
          <cell r="J2652" t="str">
            <v>МБАЛ Света Петка  АД</v>
          </cell>
          <cell r="K2652">
            <v>8</v>
          </cell>
          <cell r="L2652" t="str">
            <v>88_72</v>
          </cell>
          <cell r="M2652">
            <v>14</v>
          </cell>
          <cell r="N2652" t="str">
            <v>68</v>
          </cell>
          <cell r="O2652">
            <v>37778</v>
          </cell>
          <cell r="P2652">
            <v>238</v>
          </cell>
          <cell r="Q2652">
            <v>160</v>
          </cell>
        </row>
        <row r="2653">
          <cell r="A2653">
            <v>5</v>
          </cell>
          <cell r="B2653">
            <v>6</v>
          </cell>
          <cell r="C2653" t="str">
            <v>Ф</v>
          </cell>
          <cell r="D2653">
            <v>5</v>
          </cell>
          <cell r="E2653" t="str">
            <v>Видин</v>
          </cell>
          <cell r="F2653">
            <v>509134001</v>
          </cell>
          <cell r="G2653">
            <v>6010031761</v>
          </cell>
          <cell r="H2653">
            <v>50306</v>
          </cell>
          <cell r="I2653">
            <v>37751</v>
          </cell>
          <cell r="J2653" t="str">
            <v>ДКЦ №1 Видин ЕООД Здравко Кирков</v>
          </cell>
          <cell r="K2653">
            <v>14</v>
          </cell>
          <cell r="L2653" t="str">
            <v>95_41</v>
          </cell>
          <cell r="M2653">
            <v>7</v>
          </cell>
          <cell r="N2653" t="str">
            <v>17027</v>
          </cell>
          <cell r="O2653">
            <v>37776</v>
          </cell>
          <cell r="P2653">
            <v>35</v>
          </cell>
          <cell r="Q2653">
            <v>168</v>
          </cell>
        </row>
        <row r="2654">
          <cell r="A2654">
            <v>5</v>
          </cell>
          <cell r="B2654">
            <v>6</v>
          </cell>
          <cell r="C2654" t="str">
            <v>Ф</v>
          </cell>
          <cell r="D2654">
            <v>5</v>
          </cell>
          <cell r="E2654" t="str">
            <v>Видин</v>
          </cell>
          <cell r="F2654">
            <v>509211001</v>
          </cell>
          <cell r="G2654">
            <v>6012151703</v>
          </cell>
          <cell r="H2654">
            <v>50307</v>
          </cell>
          <cell r="I2654">
            <v>37751</v>
          </cell>
          <cell r="J2654" t="str">
            <v>МБАЛ Света Петка  АД</v>
          </cell>
          <cell r="K2654">
            <v>3</v>
          </cell>
          <cell r="L2654" t="str">
            <v>45_24</v>
          </cell>
          <cell r="M2654">
            <v>8</v>
          </cell>
          <cell r="N2654" t="str">
            <v>68</v>
          </cell>
          <cell r="O2654">
            <v>37778</v>
          </cell>
          <cell r="P2654">
            <v>128</v>
          </cell>
          <cell r="Q2654">
            <v>160</v>
          </cell>
        </row>
        <row r="2655">
          <cell r="A2655">
            <v>5</v>
          </cell>
          <cell r="B2655">
            <v>6</v>
          </cell>
          <cell r="C2655" t="str">
            <v>Ф</v>
          </cell>
          <cell r="D2655">
            <v>5</v>
          </cell>
          <cell r="E2655" t="str">
            <v>Видин</v>
          </cell>
          <cell r="F2655">
            <v>509134001</v>
          </cell>
          <cell r="G2655">
            <v>6104141850</v>
          </cell>
          <cell r="H2655">
            <v>50306</v>
          </cell>
          <cell r="I2655">
            <v>37751</v>
          </cell>
          <cell r="J2655" t="str">
            <v>ДКЦ №1 Видин ЕООД Юрка Николова</v>
          </cell>
          <cell r="K2655">
            <v>1</v>
          </cell>
          <cell r="L2655" t="str">
            <v>70_24</v>
          </cell>
          <cell r="M2655">
            <v>1</v>
          </cell>
          <cell r="N2655" t="str">
            <v>17027</v>
          </cell>
          <cell r="O2655">
            <v>37776</v>
          </cell>
          <cell r="P2655">
            <v>10</v>
          </cell>
          <cell r="Q2655">
            <v>168</v>
          </cell>
        </row>
        <row r="2656">
          <cell r="A2656">
            <v>5</v>
          </cell>
          <cell r="B2656">
            <v>6</v>
          </cell>
          <cell r="C2656" t="str">
            <v>Ф</v>
          </cell>
          <cell r="D2656">
            <v>5</v>
          </cell>
          <cell r="E2656" t="str">
            <v>Видин</v>
          </cell>
          <cell r="F2656">
            <v>509134001</v>
          </cell>
          <cell r="G2656">
            <v>6104141850</v>
          </cell>
          <cell r="H2656">
            <v>50306</v>
          </cell>
          <cell r="I2656">
            <v>37751</v>
          </cell>
          <cell r="J2656" t="str">
            <v>ДКЦ №1 Видин ЕООД Юрка Николова</v>
          </cell>
          <cell r="K2656">
            <v>1</v>
          </cell>
          <cell r="L2656" t="str">
            <v>67_32</v>
          </cell>
          <cell r="M2656">
            <v>3</v>
          </cell>
          <cell r="N2656" t="str">
            <v>17027</v>
          </cell>
          <cell r="O2656">
            <v>37776</v>
          </cell>
          <cell r="P2656">
            <v>30</v>
          </cell>
          <cell r="Q2656">
            <v>168</v>
          </cell>
        </row>
        <row r="2657">
          <cell r="A2657">
            <v>5</v>
          </cell>
          <cell r="B2657">
            <v>6</v>
          </cell>
          <cell r="C2657" t="str">
            <v>Ф</v>
          </cell>
          <cell r="D2657">
            <v>5</v>
          </cell>
          <cell r="E2657" t="str">
            <v>Видин</v>
          </cell>
          <cell r="F2657">
            <v>509134001</v>
          </cell>
          <cell r="G2657">
            <v>6105296836</v>
          </cell>
          <cell r="H2657">
            <v>50306</v>
          </cell>
          <cell r="I2657">
            <v>37751</v>
          </cell>
          <cell r="J2657" t="str">
            <v>ДКЦ №1 Видин ЕООД Мая Илиева</v>
          </cell>
          <cell r="K2657">
            <v>1</v>
          </cell>
          <cell r="L2657" t="str">
            <v>67_32</v>
          </cell>
          <cell r="M2657">
            <v>2</v>
          </cell>
          <cell r="N2657" t="str">
            <v>17027</v>
          </cell>
          <cell r="O2657">
            <v>37776</v>
          </cell>
          <cell r="P2657">
            <v>20</v>
          </cell>
          <cell r="Q2657">
            <v>168</v>
          </cell>
        </row>
        <row r="2658">
          <cell r="A2658">
            <v>5</v>
          </cell>
          <cell r="B2658">
            <v>6</v>
          </cell>
          <cell r="C2658" t="str">
            <v>Ф</v>
          </cell>
          <cell r="D2658">
            <v>5</v>
          </cell>
          <cell r="E2658" t="str">
            <v>Видин</v>
          </cell>
          <cell r="F2658">
            <v>509134001</v>
          </cell>
          <cell r="G2658">
            <v>6105296836</v>
          </cell>
          <cell r="H2658">
            <v>50306</v>
          </cell>
          <cell r="I2658">
            <v>37751</v>
          </cell>
          <cell r="J2658" t="str">
            <v>ДКЦ №1 Видин ЕООД Мая Илиева</v>
          </cell>
          <cell r="K2658">
            <v>1</v>
          </cell>
          <cell r="L2658" t="str">
            <v>70_24</v>
          </cell>
          <cell r="M2658">
            <v>2</v>
          </cell>
          <cell r="N2658" t="str">
            <v>17027</v>
          </cell>
          <cell r="O2658">
            <v>37776</v>
          </cell>
          <cell r="P2658">
            <v>20</v>
          </cell>
          <cell r="Q2658">
            <v>168</v>
          </cell>
        </row>
        <row r="2659">
          <cell r="A2659">
            <v>5</v>
          </cell>
          <cell r="B2659">
            <v>6</v>
          </cell>
          <cell r="C2659" t="str">
            <v>Ф</v>
          </cell>
          <cell r="D2659">
            <v>5</v>
          </cell>
          <cell r="E2659" t="str">
            <v>Видин</v>
          </cell>
          <cell r="F2659">
            <v>509211001</v>
          </cell>
          <cell r="G2659">
            <v>6203071710</v>
          </cell>
          <cell r="H2659">
            <v>50307</v>
          </cell>
          <cell r="I2659">
            <v>37751</v>
          </cell>
          <cell r="J2659" t="str">
            <v>МБАЛ Света Петка  АД</v>
          </cell>
          <cell r="K2659">
            <v>8</v>
          </cell>
          <cell r="L2659" t="str">
            <v>89_41</v>
          </cell>
          <cell r="M2659">
            <v>8</v>
          </cell>
          <cell r="N2659" t="str">
            <v>68</v>
          </cell>
          <cell r="O2659">
            <v>37778</v>
          </cell>
          <cell r="P2659">
            <v>120</v>
          </cell>
          <cell r="Q2659">
            <v>160</v>
          </cell>
        </row>
        <row r="2660">
          <cell r="A2660">
            <v>5</v>
          </cell>
          <cell r="B2660">
            <v>6</v>
          </cell>
          <cell r="C2660" t="str">
            <v>Ф</v>
          </cell>
          <cell r="D2660">
            <v>5</v>
          </cell>
          <cell r="E2660" t="str">
            <v>Видин</v>
          </cell>
          <cell r="F2660">
            <v>509211001</v>
          </cell>
          <cell r="G2660">
            <v>6203071710</v>
          </cell>
          <cell r="H2660">
            <v>50307</v>
          </cell>
          <cell r="I2660">
            <v>37751</v>
          </cell>
          <cell r="J2660" t="str">
            <v>МБАЛ Света Петка  АД</v>
          </cell>
          <cell r="K2660">
            <v>8</v>
          </cell>
          <cell r="L2660" t="str">
            <v>89_50</v>
          </cell>
          <cell r="M2660">
            <v>2</v>
          </cell>
          <cell r="N2660" t="str">
            <v>68</v>
          </cell>
          <cell r="O2660">
            <v>37778</v>
          </cell>
          <cell r="P2660">
            <v>26</v>
          </cell>
          <cell r="Q2660">
            <v>160</v>
          </cell>
        </row>
        <row r="2661">
          <cell r="A2661">
            <v>5</v>
          </cell>
          <cell r="B2661">
            <v>6</v>
          </cell>
          <cell r="C2661" t="str">
            <v>Ф</v>
          </cell>
          <cell r="D2661">
            <v>5</v>
          </cell>
          <cell r="E2661" t="str">
            <v>Видин</v>
          </cell>
          <cell r="F2661">
            <v>509133003</v>
          </cell>
          <cell r="G2661">
            <v>6205241740</v>
          </cell>
          <cell r="H2661">
            <v>50294</v>
          </cell>
          <cell r="I2661">
            <v>37750</v>
          </cell>
          <cell r="J2661" t="str">
            <v>МСЦ Санодент ООД Кирил Панов</v>
          </cell>
          <cell r="K2661">
            <v>1</v>
          </cell>
          <cell r="L2661" t="str">
            <v>67_32</v>
          </cell>
          <cell r="M2661">
            <v>1</v>
          </cell>
          <cell r="N2661" t="str">
            <v>14</v>
          </cell>
          <cell r="O2661">
            <v>37777</v>
          </cell>
          <cell r="P2661">
            <v>10</v>
          </cell>
          <cell r="Q2661">
            <v>80</v>
          </cell>
        </row>
        <row r="2662">
          <cell r="A2662">
            <v>5</v>
          </cell>
          <cell r="B2662">
            <v>6</v>
          </cell>
          <cell r="C2662" t="str">
            <v>Ф</v>
          </cell>
          <cell r="D2662">
            <v>5</v>
          </cell>
          <cell r="E2662" t="str">
            <v>Белоградчик</v>
          </cell>
          <cell r="F2662">
            <v>501211002</v>
          </cell>
          <cell r="G2662">
            <v>6306011724</v>
          </cell>
          <cell r="H2662">
            <v>50308</v>
          </cell>
          <cell r="I2662">
            <v>37751</v>
          </cell>
          <cell r="J2662" t="str">
            <v>МБАЛ Белоградчик ЕООД Анатоли Атанасов</v>
          </cell>
          <cell r="K2662">
            <v>10</v>
          </cell>
          <cell r="L2662" t="str">
            <v>88_77</v>
          </cell>
          <cell r="M2662">
            <v>1</v>
          </cell>
          <cell r="N2662" t="str">
            <v>19</v>
          </cell>
          <cell r="O2662">
            <v>37778</v>
          </cell>
          <cell r="P2662">
            <v>13</v>
          </cell>
          <cell r="Q2662">
            <v>106</v>
          </cell>
        </row>
        <row r="2663">
          <cell r="A2663">
            <v>5</v>
          </cell>
          <cell r="B2663">
            <v>6</v>
          </cell>
          <cell r="C2663" t="str">
            <v>Ф</v>
          </cell>
          <cell r="D2663">
            <v>5</v>
          </cell>
          <cell r="E2663" t="str">
            <v>Видин</v>
          </cell>
          <cell r="F2663">
            <v>509121088</v>
          </cell>
          <cell r="G2663">
            <v>6410201780</v>
          </cell>
          <cell r="H2663">
            <v>50311</v>
          </cell>
          <cell r="I2663">
            <v>37756</v>
          </cell>
          <cell r="J2663" t="str">
            <v>ЕТ АСМП-ИП д-р Пламен Цветанов Георгиев</v>
          </cell>
          <cell r="K2663">
            <v>10</v>
          </cell>
          <cell r="L2663" t="str">
            <v>89_14</v>
          </cell>
          <cell r="M2663">
            <v>10</v>
          </cell>
          <cell r="N2663" t="str">
            <v>1</v>
          </cell>
          <cell r="O2663">
            <v>37774</v>
          </cell>
          <cell r="P2663">
            <v>120</v>
          </cell>
          <cell r="Q2663">
            <v>16</v>
          </cell>
        </row>
        <row r="2664">
          <cell r="A2664">
            <v>5</v>
          </cell>
          <cell r="B2664">
            <v>6</v>
          </cell>
          <cell r="C2664" t="str">
            <v>Ф</v>
          </cell>
          <cell r="D2664">
            <v>5</v>
          </cell>
          <cell r="E2664" t="str">
            <v>Видин</v>
          </cell>
          <cell r="F2664">
            <v>509133001</v>
          </cell>
          <cell r="G2664">
            <v>6506030090</v>
          </cell>
          <cell r="H2664">
            <v>50301</v>
          </cell>
          <cell r="I2664">
            <v>37751</v>
          </cell>
          <cell r="J2664" t="str">
            <v>МСЦ Вида Медикус ООД Елизабет Стоянова</v>
          </cell>
          <cell r="K2664">
            <v>1</v>
          </cell>
          <cell r="L2664" t="str">
            <v>67_32</v>
          </cell>
          <cell r="M2664">
            <v>1</v>
          </cell>
          <cell r="N2664" t="str">
            <v>186</v>
          </cell>
          <cell r="O2664">
            <v>37777</v>
          </cell>
          <cell r="P2664">
            <v>10</v>
          </cell>
          <cell r="Q2664">
            <v>160</v>
          </cell>
        </row>
        <row r="2665">
          <cell r="A2665">
            <v>5</v>
          </cell>
          <cell r="B2665">
            <v>7</v>
          </cell>
          <cell r="C2665" t="str">
            <v>Ф</v>
          </cell>
          <cell r="D2665">
            <v>6</v>
          </cell>
          <cell r="E2665" t="str">
            <v>Белоградчик</v>
          </cell>
          <cell r="F2665">
            <v>501121001</v>
          </cell>
          <cell r="G2665">
            <v>5710221723</v>
          </cell>
          <cell r="H2665">
            <v>50247</v>
          </cell>
          <cell r="I2665">
            <v>37741</v>
          </cell>
          <cell r="J2665" t="str">
            <v>ЕТ АСМПИП др Иван Русков</v>
          </cell>
          <cell r="K2665">
            <v>14</v>
          </cell>
          <cell r="L2665" t="str">
            <v>95_41</v>
          </cell>
          <cell r="M2665">
            <v>3</v>
          </cell>
          <cell r="N2665" t="str">
            <v>12</v>
          </cell>
          <cell r="O2665">
            <v>37804</v>
          </cell>
          <cell r="P2665">
            <v>15</v>
          </cell>
          <cell r="Q2665">
            <v>168</v>
          </cell>
        </row>
        <row r="2666">
          <cell r="A2666">
            <v>5</v>
          </cell>
          <cell r="B2666">
            <v>7</v>
          </cell>
          <cell r="C2666" t="str">
            <v>Ф</v>
          </cell>
          <cell r="D2666">
            <v>6</v>
          </cell>
          <cell r="E2666" t="str">
            <v>Белоградчик</v>
          </cell>
          <cell r="F2666">
            <v>501211002</v>
          </cell>
          <cell r="G2666">
            <v>5704011728</v>
          </cell>
          <cell r="H2666">
            <v>50308</v>
          </cell>
          <cell r="I2666">
            <v>37751</v>
          </cell>
          <cell r="J2666" t="str">
            <v>МБАЛБелоградчик ЕООД</v>
          </cell>
          <cell r="K2666">
            <v>10</v>
          </cell>
          <cell r="L2666" t="str">
            <v>88_77</v>
          </cell>
          <cell r="M2666">
            <v>2</v>
          </cell>
          <cell r="N2666" t="str">
            <v>21</v>
          </cell>
          <cell r="O2666">
            <v>37805</v>
          </cell>
          <cell r="P2666">
            <v>26</v>
          </cell>
          <cell r="Q2666">
            <v>16</v>
          </cell>
        </row>
        <row r="2667">
          <cell r="A2667">
            <v>5</v>
          </cell>
          <cell r="B2667">
            <v>7</v>
          </cell>
          <cell r="C2667" t="str">
            <v>Ф</v>
          </cell>
          <cell r="D2667">
            <v>6</v>
          </cell>
          <cell r="E2667" t="str">
            <v>Видин</v>
          </cell>
          <cell r="F2667">
            <v>509134001</v>
          </cell>
          <cell r="G2667">
            <v>5611091739</v>
          </cell>
          <cell r="H2667">
            <v>50306</v>
          </cell>
          <cell r="I2667">
            <v>37751</v>
          </cell>
          <cell r="J2667" t="str">
            <v>Диагностично консултативен център №1 Видин ЕООД Румяна Асенова</v>
          </cell>
          <cell r="K2667">
            <v>14</v>
          </cell>
          <cell r="L2667" t="str">
            <v>95_41</v>
          </cell>
          <cell r="M2667">
            <v>5</v>
          </cell>
          <cell r="N2667" t="str">
            <v>17030</v>
          </cell>
          <cell r="O2667">
            <v>37806</v>
          </cell>
          <cell r="P2667">
            <v>25</v>
          </cell>
          <cell r="Q2667">
            <v>168</v>
          </cell>
        </row>
        <row r="2668">
          <cell r="A2668">
            <v>5</v>
          </cell>
          <cell r="B2668">
            <v>7</v>
          </cell>
          <cell r="C2668" t="str">
            <v>Ф</v>
          </cell>
          <cell r="D2668">
            <v>5</v>
          </cell>
          <cell r="E2668" t="str">
            <v>Видин</v>
          </cell>
          <cell r="F2668">
            <v>509121044</v>
          </cell>
          <cell r="G2668">
            <v>5609181805</v>
          </cell>
          <cell r="H2668">
            <v>50139</v>
          </cell>
          <cell r="I2668">
            <v>37736</v>
          </cell>
          <cell r="J2668" t="str">
            <v>АСМПИП др Огнян Милев</v>
          </cell>
          <cell r="K2668">
            <v>25</v>
          </cell>
          <cell r="L2668" t="str">
            <v>86_11</v>
          </cell>
          <cell r="M2668">
            <v>2</v>
          </cell>
          <cell r="N2668" t="str">
            <v>2</v>
          </cell>
          <cell r="O2668">
            <v>37805</v>
          </cell>
          <cell r="P2668">
            <v>20</v>
          </cell>
          <cell r="Q2668">
            <v>154</v>
          </cell>
        </row>
        <row r="2669">
          <cell r="A2669">
            <v>5</v>
          </cell>
          <cell r="B2669">
            <v>7</v>
          </cell>
          <cell r="C2669" t="str">
            <v>Ф</v>
          </cell>
          <cell r="D2669">
            <v>5</v>
          </cell>
          <cell r="E2669" t="str">
            <v>Видин</v>
          </cell>
          <cell r="F2669">
            <v>509121044</v>
          </cell>
          <cell r="G2669">
            <v>5609181805</v>
          </cell>
          <cell r="H2669">
            <v>50139</v>
          </cell>
          <cell r="I2669">
            <v>37736</v>
          </cell>
          <cell r="J2669" t="str">
            <v>АСМПИП др Огнян Милев</v>
          </cell>
          <cell r="K2669">
            <v>25</v>
          </cell>
          <cell r="L2669" t="str">
            <v>34_23</v>
          </cell>
          <cell r="M2669">
            <v>1</v>
          </cell>
          <cell r="N2669" t="str">
            <v>2</v>
          </cell>
          <cell r="O2669">
            <v>37805</v>
          </cell>
          <cell r="P2669">
            <v>10</v>
          </cell>
          <cell r="Q2669">
            <v>154</v>
          </cell>
        </row>
        <row r="2670">
          <cell r="A2670">
            <v>5</v>
          </cell>
          <cell r="B2670">
            <v>7</v>
          </cell>
          <cell r="C2670" t="str">
            <v>Ф</v>
          </cell>
          <cell r="D2670">
            <v>6</v>
          </cell>
          <cell r="E2670" t="str">
            <v>Видин</v>
          </cell>
          <cell r="F2670">
            <v>509121044</v>
          </cell>
          <cell r="G2670">
            <v>5609181805</v>
          </cell>
          <cell r="H2670">
            <v>50139</v>
          </cell>
          <cell r="I2670">
            <v>37736</v>
          </cell>
          <cell r="J2670" t="str">
            <v>АСМПИП др Огнян Милев</v>
          </cell>
          <cell r="K2670">
            <v>25</v>
          </cell>
          <cell r="L2670" t="str">
            <v>86_11</v>
          </cell>
          <cell r="M2670">
            <v>1</v>
          </cell>
          <cell r="N2670" t="str">
            <v>1</v>
          </cell>
          <cell r="O2670">
            <v>37804</v>
          </cell>
          <cell r="P2670">
            <v>10</v>
          </cell>
          <cell r="Q2670">
            <v>160</v>
          </cell>
        </row>
        <row r="2671">
          <cell r="A2671">
            <v>5</v>
          </cell>
          <cell r="B2671">
            <v>7</v>
          </cell>
          <cell r="C2671" t="str">
            <v>Ф</v>
          </cell>
          <cell r="D2671">
            <v>6</v>
          </cell>
          <cell r="E2671" t="str">
            <v>Кула</v>
          </cell>
          <cell r="F2671">
            <v>522131001</v>
          </cell>
          <cell r="G2671">
            <v>5608151724</v>
          </cell>
          <cell r="H2671">
            <v>50302</v>
          </cell>
          <cell r="I2671">
            <v>37751</v>
          </cell>
          <cell r="J2671" t="str">
            <v>Медински център 1 Кула ЕООД Валери Василев</v>
          </cell>
          <cell r="K2671">
            <v>25</v>
          </cell>
          <cell r="L2671" t="str">
            <v>34_23</v>
          </cell>
          <cell r="M2671">
            <v>1</v>
          </cell>
          <cell r="N2671" t="str">
            <v>104</v>
          </cell>
          <cell r="O2671">
            <v>37806</v>
          </cell>
          <cell r="P2671">
            <v>10</v>
          </cell>
          <cell r="Q2671">
            <v>40</v>
          </cell>
        </row>
        <row r="2672">
          <cell r="A2672">
            <v>5</v>
          </cell>
          <cell r="B2672">
            <v>7</v>
          </cell>
          <cell r="C2672" t="str">
            <v>Ф</v>
          </cell>
          <cell r="D2672">
            <v>6</v>
          </cell>
          <cell r="E2672" t="str">
            <v>Видин</v>
          </cell>
          <cell r="F2672">
            <v>509134001</v>
          </cell>
          <cell r="G2672">
            <v>5606301722</v>
          </cell>
          <cell r="H2672">
            <v>50306</v>
          </cell>
          <cell r="I2672">
            <v>37751</v>
          </cell>
          <cell r="J2672" t="str">
            <v>Диагностично консултативен център №1 Видин ЕООД Пенко Чудомиров</v>
          </cell>
          <cell r="K2672">
            <v>1</v>
          </cell>
          <cell r="L2672" t="str">
            <v>67_32</v>
          </cell>
          <cell r="M2672">
            <v>1</v>
          </cell>
          <cell r="N2672" t="str">
            <v>17030</v>
          </cell>
          <cell r="O2672">
            <v>37806</v>
          </cell>
          <cell r="P2672">
            <v>10</v>
          </cell>
          <cell r="Q2672">
            <v>168</v>
          </cell>
        </row>
        <row r="2673">
          <cell r="A2673">
            <v>5</v>
          </cell>
          <cell r="B2673">
            <v>7</v>
          </cell>
          <cell r="C2673" t="str">
            <v>Ф</v>
          </cell>
          <cell r="D2673">
            <v>6</v>
          </cell>
          <cell r="E2673" t="str">
            <v>Видин</v>
          </cell>
          <cell r="F2673">
            <v>509121027</v>
          </cell>
          <cell r="G2673">
            <v>5507057411</v>
          </cell>
          <cell r="H2673">
            <v>50253</v>
          </cell>
          <cell r="I2673">
            <v>37748</v>
          </cell>
          <cell r="J2673" t="str">
            <v>АСМПИП др Станимира Христова</v>
          </cell>
          <cell r="K2673">
            <v>4</v>
          </cell>
          <cell r="L2673" t="str">
            <v>86_3</v>
          </cell>
          <cell r="M2673">
            <v>3</v>
          </cell>
          <cell r="N2673" t="str">
            <v>33</v>
          </cell>
          <cell r="O2673">
            <v>37809</v>
          </cell>
          <cell r="P2673">
            <v>30</v>
          </cell>
          <cell r="Q2673">
            <v>40</v>
          </cell>
        </row>
        <row r="2674">
          <cell r="A2674">
            <v>5</v>
          </cell>
          <cell r="B2674">
            <v>7</v>
          </cell>
          <cell r="C2674" t="str">
            <v>Ф</v>
          </cell>
          <cell r="D2674">
            <v>6</v>
          </cell>
          <cell r="E2674" t="str">
            <v>Видин</v>
          </cell>
          <cell r="F2674">
            <v>509134001</v>
          </cell>
          <cell r="G2674">
            <v>5504241723</v>
          </cell>
          <cell r="H2674">
            <v>50306</v>
          </cell>
          <cell r="I2674">
            <v>37751</v>
          </cell>
          <cell r="J2674" t="str">
            <v>Диагностично консултативен център №1 Видин ЕООД Владимир Николов</v>
          </cell>
          <cell r="K2674">
            <v>1</v>
          </cell>
          <cell r="L2674" t="str">
            <v>67_32</v>
          </cell>
          <cell r="M2674">
            <v>1</v>
          </cell>
          <cell r="N2674" t="str">
            <v>17030</v>
          </cell>
          <cell r="O2674">
            <v>37806</v>
          </cell>
          <cell r="P2674">
            <v>10</v>
          </cell>
          <cell r="Q2674">
            <v>168</v>
          </cell>
        </row>
        <row r="2675">
          <cell r="A2675">
            <v>5</v>
          </cell>
          <cell r="B2675">
            <v>7</v>
          </cell>
          <cell r="C2675" t="str">
            <v>Ф</v>
          </cell>
          <cell r="D2675">
            <v>6</v>
          </cell>
          <cell r="E2675" t="str">
            <v>Белоградчик</v>
          </cell>
          <cell r="F2675">
            <v>501211002</v>
          </cell>
          <cell r="G2675">
            <v>5410021750</v>
          </cell>
          <cell r="H2675">
            <v>50308</v>
          </cell>
          <cell r="I2675">
            <v>37751</v>
          </cell>
          <cell r="J2675" t="str">
            <v>МБАЛБелоградчик ЕООД</v>
          </cell>
          <cell r="K2675">
            <v>3</v>
          </cell>
          <cell r="L2675" t="str">
            <v>45_13</v>
          </cell>
          <cell r="M2675">
            <v>1</v>
          </cell>
          <cell r="N2675" t="str">
            <v>21</v>
          </cell>
          <cell r="O2675">
            <v>37805</v>
          </cell>
          <cell r="P2675">
            <v>16</v>
          </cell>
          <cell r="Q2675">
            <v>16</v>
          </cell>
        </row>
        <row r="2676">
          <cell r="A2676">
            <v>5</v>
          </cell>
          <cell r="B2676">
            <v>7</v>
          </cell>
          <cell r="C2676" t="str">
            <v>Ф</v>
          </cell>
          <cell r="D2676">
            <v>6</v>
          </cell>
          <cell r="E2676" t="str">
            <v>Видин</v>
          </cell>
          <cell r="F2676">
            <v>509134001</v>
          </cell>
          <cell r="G2676">
            <v>5409251741</v>
          </cell>
          <cell r="H2676">
            <v>50306</v>
          </cell>
          <cell r="I2676">
            <v>37751</v>
          </cell>
          <cell r="J2676" t="str">
            <v>Диагностично консултативен център №1 Видин ЕООД Веселин Методиев</v>
          </cell>
          <cell r="K2676">
            <v>25</v>
          </cell>
          <cell r="L2676" t="str">
            <v>86_11</v>
          </cell>
          <cell r="M2676">
            <v>2</v>
          </cell>
          <cell r="N2676" t="str">
            <v>17030</v>
          </cell>
          <cell r="O2676">
            <v>37806</v>
          </cell>
          <cell r="P2676">
            <v>20</v>
          </cell>
          <cell r="Q2676">
            <v>168</v>
          </cell>
        </row>
        <row r="2677">
          <cell r="A2677">
            <v>5</v>
          </cell>
          <cell r="B2677">
            <v>7</v>
          </cell>
          <cell r="C2677" t="str">
            <v>Ф</v>
          </cell>
          <cell r="D2677">
            <v>6</v>
          </cell>
          <cell r="E2677" t="str">
            <v>Видин</v>
          </cell>
          <cell r="F2677">
            <v>509121050</v>
          </cell>
          <cell r="G2677">
            <v>5209291747</v>
          </cell>
          <cell r="H2677">
            <v>50296</v>
          </cell>
          <cell r="I2677">
            <v>37751</v>
          </cell>
          <cell r="J2677" t="str">
            <v>АСМПИП др Димитър Димитров</v>
          </cell>
          <cell r="K2677">
            <v>1</v>
          </cell>
          <cell r="L2677" t="str">
            <v>70_24</v>
          </cell>
          <cell r="M2677">
            <v>4</v>
          </cell>
          <cell r="N2677" t="str">
            <v>29</v>
          </cell>
          <cell r="O2677">
            <v>37805</v>
          </cell>
          <cell r="P2677">
            <v>40</v>
          </cell>
          <cell r="Q2677">
            <v>48</v>
          </cell>
        </row>
        <row r="2678">
          <cell r="A2678">
            <v>5</v>
          </cell>
          <cell r="B2678">
            <v>7</v>
          </cell>
          <cell r="C2678" t="str">
            <v>Ф</v>
          </cell>
          <cell r="D2678">
            <v>6</v>
          </cell>
          <cell r="E2678" t="str">
            <v>Видин</v>
          </cell>
          <cell r="F2678">
            <v>509131002</v>
          </cell>
          <cell r="G2678">
            <v>5209141855</v>
          </cell>
          <cell r="H2678">
            <v>50304</v>
          </cell>
          <cell r="I2678">
            <v>37751</v>
          </cell>
          <cell r="J2678" t="str">
            <v>Медицински център Здраве ЕООД Ирена Желязкова</v>
          </cell>
          <cell r="K2678">
            <v>5</v>
          </cell>
          <cell r="L2678" t="str">
            <v>88_98</v>
          </cell>
          <cell r="M2678">
            <v>1</v>
          </cell>
          <cell r="N2678" t="str">
            <v>3</v>
          </cell>
          <cell r="O2678">
            <v>37805</v>
          </cell>
          <cell r="P2678">
            <v>15</v>
          </cell>
          <cell r="Q2678">
            <v>64</v>
          </cell>
        </row>
        <row r="2679">
          <cell r="A2679">
            <v>5</v>
          </cell>
          <cell r="B2679">
            <v>7</v>
          </cell>
          <cell r="C2679" t="str">
            <v>Ф</v>
          </cell>
          <cell r="D2679">
            <v>6</v>
          </cell>
          <cell r="E2679" t="str">
            <v>Видин</v>
          </cell>
          <cell r="F2679">
            <v>509121048</v>
          </cell>
          <cell r="G2679">
            <v>5209071779</v>
          </cell>
          <cell r="H2679">
            <v>50237</v>
          </cell>
          <cell r="I2679">
            <v>37741</v>
          </cell>
          <cell r="J2679" t="str">
            <v>АСМПИП др Елена Паскова ЕТ</v>
          </cell>
          <cell r="K2679">
            <v>2</v>
          </cell>
          <cell r="L2679" t="str">
            <v>89_59</v>
          </cell>
          <cell r="M2679">
            <v>9</v>
          </cell>
          <cell r="N2679" t="str">
            <v>5</v>
          </cell>
          <cell r="O2679">
            <v>37804</v>
          </cell>
          <cell r="P2679">
            <v>90</v>
          </cell>
          <cell r="Q2679">
            <v>114</v>
          </cell>
        </row>
        <row r="2680">
          <cell r="A2680">
            <v>5</v>
          </cell>
          <cell r="B2680">
            <v>7</v>
          </cell>
          <cell r="C2680" t="str">
            <v>Ф</v>
          </cell>
          <cell r="D2680">
            <v>6</v>
          </cell>
          <cell r="E2680" t="str">
            <v>Видин</v>
          </cell>
          <cell r="F2680">
            <v>509134001</v>
          </cell>
          <cell r="G2680">
            <v>5002141970</v>
          </cell>
          <cell r="H2680">
            <v>50306</v>
          </cell>
          <cell r="I2680">
            <v>37751</v>
          </cell>
          <cell r="J2680" t="str">
            <v>Диагностично консултативен център №1 Видин ЕООД Зоя Кенерджиева</v>
          </cell>
          <cell r="K2680">
            <v>4</v>
          </cell>
          <cell r="L2680" t="str">
            <v>86_3</v>
          </cell>
          <cell r="M2680">
            <v>3</v>
          </cell>
          <cell r="N2680" t="str">
            <v>17030</v>
          </cell>
          <cell r="O2680">
            <v>37806</v>
          </cell>
          <cell r="P2680">
            <v>30</v>
          </cell>
          <cell r="Q2680">
            <v>147</v>
          </cell>
        </row>
        <row r="2681">
          <cell r="A2681">
            <v>5</v>
          </cell>
          <cell r="B2681">
            <v>7</v>
          </cell>
          <cell r="C2681" t="str">
            <v>Ф</v>
          </cell>
          <cell r="D2681">
            <v>6</v>
          </cell>
          <cell r="E2681" t="str">
            <v>Видин</v>
          </cell>
          <cell r="F2681">
            <v>509211001</v>
          </cell>
          <cell r="G2681">
            <v>5001261707</v>
          </cell>
          <cell r="H2681">
            <v>50307</v>
          </cell>
          <cell r="I2681">
            <v>37751</v>
          </cell>
          <cell r="J2681" t="str">
            <v>МБАЛ СвПетка АДдр Емил Тутунаров</v>
          </cell>
          <cell r="K2681">
            <v>3</v>
          </cell>
          <cell r="L2681" t="str">
            <v>45_13</v>
          </cell>
          <cell r="M2681">
            <v>13</v>
          </cell>
          <cell r="N2681" t="str">
            <v>683</v>
          </cell>
          <cell r="O2681">
            <v>37809</v>
          </cell>
          <cell r="P2681">
            <v>208</v>
          </cell>
          <cell r="Q2681">
            <v>160</v>
          </cell>
        </row>
        <row r="2682">
          <cell r="A2682">
            <v>5</v>
          </cell>
          <cell r="B2682">
            <v>7</v>
          </cell>
          <cell r="C2682" t="str">
            <v>Ф</v>
          </cell>
          <cell r="D2682">
            <v>6</v>
          </cell>
          <cell r="E2682" t="str">
            <v>Видин</v>
          </cell>
          <cell r="F2682">
            <v>509134001</v>
          </cell>
          <cell r="G2682">
            <v>4703201721</v>
          </cell>
          <cell r="H2682">
            <v>50306</v>
          </cell>
          <cell r="I2682">
            <v>37751</v>
          </cell>
          <cell r="J2682" t="str">
            <v>Диагностично консултативен център №1 Видин ЕООД Илия Калчев</v>
          </cell>
          <cell r="K2682">
            <v>13</v>
          </cell>
          <cell r="L2682" t="str">
            <v>81_91</v>
          </cell>
          <cell r="M2682">
            <v>5</v>
          </cell>
          <cell r="N2682" t="str">
            <v>17030</v>
          </cell>
          <cell r="O2682">
            <v>37806</v>
          </cell>
          <cell r="P2682">
            <v>50</v>
          </cell>
          <cell r="Q2682">
            <v>168</v>
          </cell>
        </row>
        <row r="2683">
          <cell r="A2683">
            <v>5</v>
          </cell>
          <cell r="B2683">
            <v>7</v>
          </cell>
          <cell r="C2683" t="str">
            <v>Ф</v>
          </cell>
          <cell r="D2683">
            <v>6</v>
          </cell>
          <cell r="E2683" t="str">
            <v>Видин</v>
          </cell>
          <cell r="F2683">
            <v>509133001</v>
          </cell>
          <cell r="G2683">
            <v>6506030090</v>
          </cell>
          <cell r="H2683">
            <v>50301</v>
          </cell>
          <cell r="I2683">
            <v>37751</v>
          </cell>
          <cell r="J2683" t="str">
            <v>МСЦ Вида Медикус ООД Елизабет Стоянова</v>
          </cell>
          <cell r="K2683">
            <v>1</v>
          </cell>
          <cell r="L2683" t="str">
            <v>70_24</v>
          </cell>
          <cell r="M2683">
            <v>1</v>
          </cell>
          <cell r="N2683" t="str">
            <v>196</v>
          </cell>
          <cell r="O2683">
            <v>37806</v>
          </cell>
          <cell r="P2683">
            <v>10</v>
          </cell>
          <cell r="Q2683">
            <v>172</v>
          </cell>
        </row>
        <row r="2684">
          <cell r="A2684">
            <v>5</v>
          </cell>
          <cell r="B2684">
            <v>7</v>
          </cell>
          <cell r="C2684" t="str">
            <v>Ф</v>
          </cell>
          <cell r="D2684">
            <v>6</v>
          </cell>
          <cell r="E2684" t="str">
            <v>Видин</v>
          </cell>
          <cell r="F2684">
            <v>509121088</v>
          </cell>
          <cell r="G2684">
            <v>6410201780</v>
          </cell>
          <cell r="H2684">
            <v>50311</v>
          </cell>
          <cell r="I2684">
            <v>37756</v>
          </cell>
          <cell r="J2684" t="str">
            <v>ЕТ АСМПИП др Пламен Цветанов Георгиев</v>
          </cell>
          <cell r="K2684">
            <v>10</v>
          </cell>
          <cell r="L2684" t="str">
            <v>93_08</v>
          </cell>
          <cell r="M2684">
            <v>5</v>
          </cell>
          <cell r="N2684" t="str">
            <v>2</v>
          </cell>
          <cell r="O2684">
            <v>37803</v>
          </cell>
          <cell r="P2684">
            <v>60</v>
          </cell>
          <cell r="Q2684">
            <v>96</v>
          </cell>
        </row>
        <row r="2685">
          <cell r="A2685">
            <v>5</v>
          </cell>
          <cell r="B2685">
            <v>7</v>
          </cell>
          <cell r="C2685" t="str">
            <v>Ф</v>
          </cell>
          <cell r="D2685">
            <v>6</v>
          </cell>
          <cell r="E2685" t="str">
            <v>Видин</v>
          </cell>
          <cell r="F2685">
            <v>509121088</v>
          </cell>
          <cell r="G2685">
            <v>6410201780</v>
          </cell>
          <cell r="H2685">
            <v>50311</v>
          </cell>
          <cell r="I2685">
            <v>37756</v>
          </cell>
          <cell r="J2685" t="str">
            <v>ЕТ АСМПИП др Пламен Цветанов Георгиев</v>
          </cell>
          <cell r="K2685">
            <v>10</v>
          </cell>
          <cell r="L2685" t="str">
            <v>89_14</v>
          </cell>
          <cell r="M2685">
            <v>12</v>
          </cell>
          <cell r="N2685" t="str">
            <v>2</v>
          </cell>
          <cell r="O2685">
            <v>37803</v>
          </cell>
          <cell r="P2685">
            <v>144</v>
          </cell>
          <cell r="Q2685">
            <v>96</v>
          </cell>
        </row>
        <row r="2686">
          <cell r="A2686">
            <v>5</v>
          </cell>
          <cell r="B2686">
            <v>7</v>
          </cell>
          <cell r="C2686" t="str">
            <v>Ф</v>
          </cell>
          <cell r="D2686">
            <v>6</v>
          </cell>
          <cell r="E2686" t="str">
            <v>Белоградчик</v>
          </cell>
          <cell r="F2686">
            <v>501211002</v>
          </cell>
          <cell r="G2686">
            <v>6306011724</v>
          </cell>
          <cell r="H2686">
            <v>50308</v>
          </cell>
          <cell r="I2686">
            <v>37751</v>
          </cell>
          <cell r="J2686" t="str">
            <v>МБАЛБелоградчик ЕООД</v>
          </cell>
          <cell r="K2686">
            <v>10</v>
          </cell>
          <cell r="L2686" t="str">
            <v>88_77</v>
          </cell>
          <cell r="M2686">
            <v>1</v>
          </cell>
          <cell r="N2686" t="str">
            <v>21</v>
          </cell>
          <cell r="O2686">
            <v>37805</v>
          </cell>
          <cell r="P2686">
            <v>13</v>
          </cell>
          <cell r="Q2686">
            <v>16</v>
          </cell>
        </row>
        <row r="2687">
          <cell r="A2687">
            <v>5</v>
          </cell>
          <cell r="B2687">
            <v>7</v>
          </cell>
          <cell r="C2687" t="str">
            <v>Ф</v>
          </cell>
          <cell r="D2687">
            <v>6</v>
          </cell>
          <cell r="E2687" t="str">
            <v>Видин</v>
          </cell>
          <cell r="F2687">
            <v>509211001</v>
          </cell>
          <cell r="G2687">
            <v>6304211723</v>
          </cell>
          <cell r="H2687">
            <v>50307</v>
          </cell>
          <cell r="I2687">
            <v>37751</v>
          </cell>
          <cell r="J2687" t="str">
            <v>МБАЛ СвПетка АДдр Пламен Евгениев</v>
          </cell>
          <cell r="K2687">
            <v>22</v>
          </cell>
          <cell r="L2687" t="str">
            <v>57_31</v>
          </cell>
          <cell r="M2687">
            <v>4</v>
          </cell>
          <cell r="N2687" t="str">
            <v>683</v>
          </cell>
          <cell r="O2687">
            <v>37809</v>
          </cell>
          <cell r="P2687">
            <v>60</v>
          </cell>
          <cell r="Q2687">
            <v>160</v>
          </cell>
        </row>
        <row r="2688">
          <cell r="A2688">
            <v>5</v>
          </cell>
          <cell r="B2688">
            <v>7</v>
          </cell>
          <cell r="C2688" t="str">
            <v>Ф</v>
          </cell>
          <cell r="D2688">
            <v>6</v>
          </cell>
          <cell r="E2688" t="str">
            <v>Видин</v>
          </cell>
          <cell r="F2688">
            <v>509131005</v>
          </cell>
          <cell r="G2688">
            <v>6210041751</v>
          </cell>
          <cell r="H2688">
            <v>50017</v>
          </cell>
          <cell r="I2688">
            <v>37729</v>
          </cell>
          <cell r="J2688" t="str">
            <v>МЦ Св Иван Рилски ООД Маринела Ванкова</v>
          </cell>
          <cell r="K2688">
            <v>4</v>
          </cell>
          <cell r="L2688" t="str">
            <v>86_3</v>
          </cell>
          <cell r="M2688">
            <v>1</v>
          </cell>
          <cell r="N2688" t="str">
            <v>11</v>
          </cell>
          <cell r="O2688">
            <v>37817</v>
          </cell>
          <cell r="P2688">
            <v>10</v>
          </cell>
          <cell r="Q2688">
            <v>44</v>
          </cell>
        </row>
        <row r="2689">
          <cell r="A2689">
            <v>5</v>
          </cell>
          <cell r="B2689">
            <v>7</v>
          </cell>
          <cell r="C2689" t="str">
            <v>Ф</v>
          </cell>
          <cell r="D2689">
            <v>6</v>
          </cell>
          <cell r="E2689" t="str">
            <v>Видин</v>
          </cell>
          <cell r="F2689">
            <v>509211001</v>
          </cell>
          <cell r="G2689">
            <v>6203071710</v>
          </cell>
          <cell r="H2689">
            <v>50307</v>
          </cell>
          <cell r="I2689">
            <v>37751</v>
          </cell>
          <cell r="J2689" t="str">
            <v>МБАЛ СвПетка АДдр Наталия Николова</v>
          </cell>
          <cell r="K2689">
            <v>8</v>
          </cell>
          <cell r="L2689" t="str">
            <v>89_50</v>
          </cell>
          <cell r="M2689">
            <v>1</v>
          </cell>
          <cell r="N2689" t="str">
            <v>683</v>
          </cell>
          <cell r="O2689">
            <v>37809</v>
          </cell>
          <cell r="P2689">
            <v>13</v>
          </cell>
          <cell r="Q2689">
            <v>160</v>
          </cell>
        </row>
        <row r="2690">
          <cell r="A2690">
            <v>5</v>
          </cell>
          <cell r="B2690">
            <v>7</v>
          </cell>
          <cell r="C2690" t="str">
            <v>Ф</v>
          </cell>
          <cell r="D2690">
            <v>6</v>
          </cell>
          <cell r="E2690" t="str">
            <v>Видин</v>
          </cell>
          <cell r="F2690">
            <v>509211001</v>
          </cell>
          <cell r="G2690">
            <v>6203071710</v>
          </cell>
          <cell r="H2690">
            <v>50307</v>
          </cell>
          <cell r="I2690">
            <v>37751</v>
          </cell>
          <cell r="J2690" t="str">
            <v>МБАЛ СвПетка АДдр Наталия Николова</v>
          </cell>
          <cell r="K2690">
            <v>8</v>
          </cell>
          <cell r="L2690" t="str">
            <v>89_41</v>
          </cell>
          <cell r="M2690">
            <v>8</v>
          </cell>
          <cell r="N2690" t="str">
            <v>683</v>
          </cell>
          <cell r="O2690">
            <v>37809</v>
          </cell>
          <cell r="P2690">
            <v>120</v>
          </cell>
          <cell r="Q2690">
            <v>160</v>
          </cell>
        </row>
        <row r="2691">
          <cell r="A2691">
            <v>5</v>
          </cell>
          <cell r="B2691">
            <v>7</v>
          </cell>
          <cell r="C2691" t="str">
            <v>Ф</v>
          </cell>
          <cell r="D2691">
            <v>6</v>
          </cell>
          <cell r="E2691" t="str">
            <v>Кула</v>
          </cell>
          <cell r="F2691">
            <v>522131001</v>
          </cell>
          <cell r="G2691">
            <v>6109141719</v>
          </cell>
          <cell r="H2691">
            <v>50302</v>
          </cell>
          <cell r="I2691">
            <v>37751</v>
          </cell>
          <cell r="J2691" t="str">
            <v>Медински център 1 Кула ЕООД Соня Христова</v>
          </cell>
          <cell r="K2691">
            <v>25</v>
          </cell>
          <cell r="L2691" t="str">
            <v>86_11</v>
          </cell>
          <cell r="M2691">
            <v>3</v>
          </cell>
          <cell r="N2691" t="str">
            <v>104</v>
          </cell>
          <cell r="O2691">
            <v>37806</v>
          </cell>
          <cell r="P2691">
            <v>30</v>
          </cell>
          <cell r="Q2691">
            <v>40</v>
          </cell>
        </row>
        <row r="2692">
          <cell r="A2692">
            <v>5</v>
          </cell>
          <cell r="B2692">
            <v>7</v>
          </cell>
          <cell r="C2692" t="str">
            <v>Ф</v>
          </cell>
          <cell r="D2692">
            <v>6</v>
          </cell>
          <cell r="E2692" t="str">
            <v>Кула</v>
          </cell>
          <cell r="F2692">
            <v>522131001</v>
          </cell>
          <cell r="G2692">
            <v>6109141719</v>
          </cell>
          <cell r="H2692">
            <v>50302</v>
          </cell>
          <cell r="I2692">
            <v>37751</v>
          </cell>
          <cell r="J2692" t="str">
            <v>Медински център 1 Кула ЕООД Соня Христова</v>
          </cell>
          <cell r="K2692">
            <v>25</v>
          </cell>
          <cell r="L2692" t="str">
            <v>34_23</v>
          </cell>
          <cell r="M2692">
            <v>1</v>
          </cell>
          <cell r="N2692" t="str">
            <v>104</v>
          </cell>
          <cell r="O2692">
            <v>37806</v>
          </cell>
          <cell r="P2692">
            <v>10</v>
          </cell>
          <cell r="Q2692">
            <v>40</v>
          </cell>
        </row>
        <row r="2693">
          <cell r="A2693">
            <v>5</v>
          </cell>
          <cell r="B2693">
            <v>7</v>
          </cell>
          <cell r="C2693" t="str">
            <v>Ф</v>
          </cell>
          <cell r="D2693">
            <v>6</v>
          </cell>
          <cell r="E2693" t="str">
            <v>Видин</v>
          </cell>
          <cell r="F2693">
            <v>509134001</v>
          </cell>
          <cell r="G2693">
            <v>6105296836</v>
          </cell>
          <cell r="H2693">
            <v>50306</v>
          </cell>
          <cell r="I2693">
            <v>37751</v>
          </cell>
          <cell r="J2693" t="str">
            <v>Диагностично консултативен център №1 Видин ЕООД Мая Илиева</v>
          </cell>
          <cell r="K2693">
            <v>1</v>
          </cell>
          <cell r="L2693" t="str">
            <v>70_24</v>
          </cell>
          <cell r="M2693">
            <v>4</v>
          </cell>
          <cell r="N2693" t="str">
            <v>17030</v>
          </cell>
          <cell r="O2693">
            <v>37806</v>
          </cell>
          <cell r="P2693">
            <v>40</v>
          </cell>
          <cell r="Q2693">
            <v>168</v>
          </cell>
        </row>
        <row r="2694">
          <cell r="A2694">
            <v>5</v>
          </cell>
          <cell r="B2694">
            <v>7</v>
          </cell>
          <cell r="C2694" t="str">
            <v>Ф</v>
          </cell>
          <cell r="D2694">
            <v>6</v>
          </cell>
          <cell r="E2694" t="str">
            <v>Видин</v>
          </cell>
          <cell r="F2694">
            <v>509134001</v>
          </cell>
          <cell r="G2694">
            <v>6105296836</v>
          </cell>
          <cell r="H2694">
            <v>50306</v>
          </cell>
          <cell r="I2694">
            <v>37751</v>
          </cell>
          <cell r="J2694" t="str">
            <v>Диагностично консултативен център №1 Видин ЕООД Мая Илиева</v>
          </cell>
          <cell r="K2694">
            <v>1</v>
          </cell>
          <cell r="L2694" t="str">
            <v>67_32</v>
          </cell>
          <cell r="M2694">
            <v>1</v>
          </cell>
          <cell r="N2694" t="str">
            <v>17030</v>
          </cell>
          <cell r="O2694">
            <v>37806</v>
          </cell>
          <cell r="P2694">
            <v>10</v>
          </cell>
          <cell r="Q2694">
            <v>168</v>
          </cell>
        </row>
        <row r="2695">
          <cell r="A2695">
            <v>5</v>
          </cell>
          <cell r="B2695">
            <v>7</v>
          </cell>
          <cell r="C2695" t="str">
            <v>Ф</v>
          </cell>
          <cell r="D2695">
            <v>6</v>
          </cell>
          <cell r="E2695" t="str">
            <v>Видин</v>
          </cell>
          <cell r="F2695">
            <v>509134001</v>
          </cell>
          <cell r="G2695">
            <v>6104141850</v>
          </cell>
          <cell r="H2695">
            <v>50306</v>
          </cell>
          <cell r="I2695">
            <v>37751</v>
          </cell>
          <cell r="J2695" t="str">
            <v>Диагностично консултативен център №1 Видин ЕООД Юрка Николова</v>
          </cell>
          <cell r="K2695">
            <v>1</v>
          </cell>
          <cell r="L2695" t="str">
            <v>70_24</v>
          </cell>
          <cell r="M2695">
            <v>2</v>
          </cell>
          <cell r="N2695" t="str">
            <v>17030</v>
          </cell>
          <cell r="O2695">
            <v>37806</v>
          </cell>
          <cell r="P2695">
            <v>20</v>
          </cell>
          <cell r="Q2695">
            <v>168</v>
          </cell>
        </row>
        <row r="2696">
          <cell r="A2696">
            <v>5</v>
          </cell>
          <cell r="B2696">
            <v>7</v>
          </cell>
          <cell r="C2696" t="str">
            <v>Ф</v>
          </cell>
          <cell r="D2696">
            <v>6</v>
          </cell>
          <cell r="E2696" t="str">
            <v>Видин</v>
          </cell>
          <cell r="F2696">
            <v>509134001</v>
          </cell>
          <cell r="G2696">
            <v>6104141850</v>
          </cell>
          <cell r="H2696">
            <v>50306</v>
          </cell>
          <cell r="I2696">
            <v>37751</v>
          </cell>
          <cell r="J2696" t="str">
            <v>Диагностично консултативен център №1 Видин ЕООД Юрка Николова</v>
          </cell>
          <cell r="K2696">
            <v>1</v>
          </cell>
          <cell r="L2696" t="str">
            <v>67_32</v>
          </cell>
          <cell r="M2696">
            <v>2</v>
          </cell>
          <cell r="N2696" t="str">
            <v>17030</v>
          </cell>
          <cell r="O2696">
            <v>37806</v>
          </cell>
          <cell r="P2696">
            <v>20</v>
          </cell>
          <cell r="Q2696">
            <v>168</v>
          </cell>
        </row>
        <row r="2697">
          <cell r="A2697">
            <v>5</v>
          </cell>
          <cell r="B2697">
            <v>7</v>
          </cell>
          <cell r="C2697" t="str">
            <v>Ф</v>
          </cell>
          <cell r="D2697">
            <v>6</v>
          </cell>
          <cell r="E2697" t="str">
            <v>Видин</v>
          </cell>
          <cell r="F2697">
            <v>509211001</v>
          </cell>
          <cell r="G2697">
            <v>6012151703</v>
          </cell>
          <cell r="H2697">
            <v>50307</v>
          </cell>
          <cell r="I2697">
            <v>37751</v>
          </cell>
          <cell r="J2697" t="str">
            <v>МБАЛ СвПетка АДдр Данчо Йорданов</v>
          </cell>
          <cell r="K2697">
            <v>3</v>
          </cell>
          <cell r="L2697" t="str">
            <v>45_24</v>
          </cell>
          <cell r="M2697">
            <v>8</v>
          </cell>
          <cell r="N2697" t="str">
            <v>683</v>
          </cell>
          <cell r="O2697">
            <v>37809</v>
          </cell>
          <cell r="P2697">
            <v>128</v>
          </cell>
          <cell r="Q2697">
            <v>160</v>
          </cell>
        </row>
        <row r="2698">
          <cell r="A2698">
            <v>5</v>
          </cell>
          <cell r="B2698">
            <v>7</v>
          </cell>
          <cell r="C2698" t="str">
            <v>Ф</v>
          </cell>
          <cell r="D2698">
            <v>6</v>
          </cell>
          <cell r="E2698" t="str">
            <v>Видин</v>
          </cell>
          <cell r="F2698">
            <v>509134001</v>
          </cell>
          <cell r="G2698">
            <v>6010031761</v>
          </cell>
          <cell r="H2698">
            <v>50306</v>
          </cell>
          <cell r="I2698">
            <v>37751</v>
          </cell>
          <cell r="J2698" t="str">
            <v>Диагностично консултативен център №1 Видин ЕООД Здравко Кирков</v>
          </cell>
          <cell r="K2698">
            <v>14</v>
          </cell>
          <cell r="L2698" t="str">
            <v>95_41</v>
          </cell>
          <cell r="M2698">
            <v>9</v>
          </cell>
          <cell r="N2698" t="str">
            <v>17030</v>
          </cell>
          <cell r="O2698">
            <v>37806</v>
          </cell>
          <cell r="P2698">
            <v>45</v>
          </cell>
          <cell r="Q2698">
            <v>168</v>
          </cell>
        </row>
        <row r="2699">
          <cell r="A2699">
            <v>5</v>
          </cell>
          <cell r="B2699">
            <v>7</v>
          </cell>
          <cell r="C2699" t="str">
            <v>Ф</v>
          </cell>
          <cell r="D2699">
            <v>6</v>
          </cell>
          <cell r="E2699" t="str">
            <v>Видин</v>
          </cell>
          <cell r="F2699">
            <v>509211001</v>
          </cell>
          <cell r="G2699">
            <v>6003031731</v>
          </cell>
          <cell r="H2699">
            <v>50307</v>
          </cell>
          <cell r="I2699">
            <v>37751</v>
          </cell>
          <cell r="J2699" t="str">
            <v>МБАЛ СвПетка АДдр Цветанка Боянова</v>
          </cell>
          <cell r="K2699">
            <v>8</v>
          </cell>
          <cell r="L2699" t="str">
            <v>88_72</v>
          </cell>
          <cell r="M2699">
            <v>34</v>
          </cell>
          <cell r="N2699" t="str">
            <v>683</v>
          </cell>
          <cell r="O2699">
            <v>37809</v>
          </cell>
          <cell r="P2699">
            <v>578</v>
          </cell>
          <cell r="Q2699">
            <v>160</v>
          </cell>
        </row>
        <row r="2700">
          <cell r="A2700">
            <v>5</v>
          </cell>
          <cell r="B2700">
            <v>7</v>
          </cell>
          <cell r="C2700" t="str">
            <v>Ф</v>
          </cell>
          <cell r="D2700">
            <v>6</v>
          </cell>
          <cell r="E2700" t="str">
            <v>Белоградчик</v>
          </cell>
          <cell r="F2700">
            <v>501121013</v>
          </cell>
          <cell r="G2700">
            <v>5911010131</v>
          </cell>
          <cell r="H2700">
            <v>50066</v>
          </cell>
          <cell r="I2700">
            <v>37733</v>
          </cell>
          <cell r="J2700" t="str">
            <v>ЕТ АСМПИП др Снежана Христова</v>
          </cell>
          <cell r="K2700">
            <v>1</v>
          </cell>
          <cell r="L2700" t="str">
            <v>70_24</v>
          </cell>
          <cell r="M2700">
            <v>1</v>
          </cell>
          <cell r="N2700" t="str">
            <v>10</v>
          </cell>
          <cell r="O2700">
            <v>37804</v>
          </cell>
          <cell r="P2700">
            <v>10</v>
          </cell>
          <cell r="Q2700">
            <v>168</v>
          </cell>
        </row>
        <row r="2701">
          <cell r="A2701">
            <v>5</v>
          </cell>
          <cell r="B2701">
            <v>7</v>
          </cell>
          <cell r="C2701" t="str">
            <v>Ф</v>
          </cell>
          <cell r="D2701">
            <v>6</v>
          </cell>
          <cell r="E2701" t="str">
            <v>Белоградчик</v>
          </cell>
          <cell r="F2701">
            <v>501121013</v>
          </cell>
          <cell r="G2701">
            <v>5911010131</v>
          </cell>
          <cell r="H2701">
            <v>50066</v>
          </cell>
          <cell r="I2701">
            <v>37733</v>
          </cell>
          <cell r="J2701" t="str">
            <v>ЕТ АСМПИП др Снежана Христова</v>
          </cell>
          <cell r="K2701">
            <v>1</v>
          </cell>
          <cell r="L2701" t="str">
            <v>67_32</v>
          </cell>
          <cell r="M2701">
            <v>2</v>
          </cell>
          <cell r="N2701" t="str">
            <v>10</v>
          </cell>
          <cell r="O2701">
            <v>37804</v>
          </cell>
          <cell r="P2701">
            <v>20</v>
          </cell>
          <cell r="Q2701">
            <v>168</v>
          </cell>
        </row>
        <row r="2702">
          <cell r="A2702">
            <v>5</v>
          </cell>
          <cell r="B2702">
            <v>7</v>
          </cell>
          <cell r="C2702" t="str">
            <v>Ф</v>
          </cell>
          <cell r="D2702">
            <v>6</v>
          </cell>
          <cell r="E2702" t="str">
            <v>Видин</v>
          </cell>
          <cell r="F2702">
            <v>509134001</v>
          </cell>
          <cell r="G2702">
            <v>5908031714</v>
          </cell>
          <cell r="H2702">
            <v>50306</v>
          </cell>
          <cell r="I2702">
            <v>37751</v>
          </cell>
          <cell r="J2702" t="str">
            <v>Диагностично консултативен център №1 Видин ЕООД Райна Владова</v>
          </cell>
          <cell r="K2702">
            <v>1</v>
          </cell>
          <cell r="L2702" t="str">
            <v>70_24</v>
          </cell>
          <cell r="M2702">
            <v>4</v>
          </cell>
          <cell r="N2702" t="str">
            <v>17030</v>
          </cell>
          <cell r="O2702">
            <v>37806</v>
          </cell>
          <cell r="P2702">
            <v>40</v>
          </cell>
          <cell r="Q2702">
            <v>168</v>
          </cell>
        </row>
        <row r="2703">
          <cell r="A2703">
            <v>5</v>
          </cell>
          <cell r="B2703">
            <v>7</v>
          </cell>
          <cell r="C2703" t="str">
            <v>Ф</v>
          </cell>
          <cell r="D2703">
            <v>6</v>
          </cell>
          <cell r="E2703" t="str">
            <v>Белоградчик</v>
          </cell>
          <cell r="F2703">
            <v>501211002</v>
          </cell>
          <cell r="G2703">
            <v>5907100050</v>
          </cell>
          <cell r="H2703">
            <v>50308</v>
          </cell>
          <cell r="I2703">
            <v>37751</v>
          </cell>
          <cell r="J2703" t="str">
            <v>МБАЛБелоградчик ЕООД</v>
          </cell>
          <cell r="K2703">
            <v>26</v>
          </cell>
          <cell r="L2703" t="str">
            <v>89_07</v>
          </cell>
          <cell r="M2703">
            <v>4</v>
          </cell>
          <cell r="N2703" t="str">
            <v>21</v>
          </cell>
          <cell r="O2703">
            <v>37805</v>
          </cell>
          <cell r="P2703">
            <v>40</v>
          </cell>
          <cell r="Q2703">
            <v>16</v>
          </cell>
        </row>
        <row r="2704">
          <cell r="A2704">
            <v>5</v>
          </cell>
          <cell r="B2704">
            <v>7</v>
          </cell>
          <cell r="C2704" t="str">
            <v>Ф</v>
          </cell>
          <cell r="D2704">
            <v>6</v>
          </cell>
          <cell r="E2704" t="str">
            <v>Белоградчик</v>
          </cell>
          <cell r="F2704">
            <v>501121012</v>
          </cell>
          <cell r="G2704">
            <v>5903161720</v>
          </cell>
          <cell r="H2704">
            <v>50248</v>
          </cell>
          <cell r="I2704">
            <v>37741</v>
          </cell>
          <cell r="J2704" t="str">
            <v>ЕТ АСМПИП дрВолодя Дочков</v>
          </cell>
          <cell r="K2704">
            <v>13</v>
          </cell>
          <cell r="L2704" t="str">
            <v>81_91</v>
          </cell>
          <cell r="M2704">
            <v>1</v>
          </cell>
          <cell r="N2704" t="str">
            <v>11</v>
          </cell>
          <cell r="O2704">
            <v>37804</v>
          </cell>
          <cell r="P2704">
            <v>10</v>
          </cell>
          <cell r="Q2704">
            <v>168</v>
          </cell>
        </row>
        <row r="2705">
          <cell r="A2705">
            <v>5</v>
          </cell>
          <cell r="B2705">
            <v>7</v>
          </cell>
          <cell r="C2705" t="str">
            <v>Ф</v>
          </cell>
          <cell r="D2705">
            <v>6</v>
          </cell>
          <cell r="E2705" t="str">
            <v>Белоградчик</v>
          </cell>
          <cell r="F2705">
            <v>501121012</v>
          </cell>
          <cell r="G2705">
            <v>5903161720</v>
          </cell>
          <cell r="H2705">
            <v>50248</v>
          </cell>
          <cell r="I2705">
            <v>37741</v>
          </cell>
          <cell r="J2705" t="str">
            <v>ЕТ АСМПИП дрВолодя Дочков</v>
          </cell>
          <cell r="K2705">
            <v>13</v>
          </cell>
          <cell r="L2705" t="str">
            <v>83_00</v>
          </cell>
          <cell r="M2705">
            <v>1</v>
          </cell>
          <cell r="N2705" t="str">
            <v>11</v>
          </cell>
          <cell r="O2705">
            <v>37804</v>
          </cell>
          <cell r="P2705">
            <v>20</v>
          </cell>
          <cell r="Q2705">
            <v>168</v>
          </cell>
        </row>
        <row r="2706">
          <cell r="A2706">
            <v>5</v>
          </cell>
          <cell r="B2706">
            <v>7</v>
          </cell>
          <cell r="C2706" t="str">
            <v>Ф</v>
          </cell>
          <cell r="D2706">
            <v>6</v>
          </cell>
          <cell r="E2706" t="str">
            <v>Видин</v>
          </cell>
          <cell r="F2706">
            <v>509134001</v>
          </cell>
          <cell r="G2706">
            <v>5807173222</v>
          </cell>
          <cell r="H2706">
            <v>50306</v>
          </cell>
          <cell r="I2706">
            <v>37751</v>
          </cell>
          <cell r="J2706" t="str">
            <v>Диагностично консултативен център №1 Видин ЕООД Светлозар Копривчин</v>
          </cell>
          <cell r="K2706">
            <v>25</v>
          </cell>
          <cell r="L2706" t="str">
            <v>86_11</v>
          </cell>
          <cell r="M2706">
            <v>2</v>
          </cell>
          <cell r="N2706" t="str">
            <v>17030</v>
          </cell>
          <cell r="O2706">
            <v>37806</v>
          </cell>
          <cell r="P2706">
            <v>20</v>
          </cell>
          <cell r="Q2706">
            <v>168</v>
          </cell>
        </row>
        <row r="2707">
          <cell r="A2707">
            <v>5</v>
          </cell>
          <cell r="B2707">
            <v>7</v>
          </cell>
          <cell r="C2707" t="str">
            <v>Ф</v>
          </cell>
          <cell r="D2707">
            <v>6</v>
          </cell>
          <cell r="E2707" t="str">
            <v>Видин</v>
          </cell>
          <cell r="F2707">
            <v>509134001</v>
          </cell>
          <cell r="G2707">
            <v>5803121806</v>
          </cell>
          <cell r="H2707">
            <v>50306</v>
          </cell>
          <cell r="I2707">
            <v>37751</v>
          </cell>
          <cell r="J2707" t="str">
            <v>Диагностично консултативен център №1 Видин ЕООД Владимир Димитров</v>
          </cell>
          <cell r="K2707">
            <v>25</v>
          </cell>
          <cell r="L2707" t="str">
            <v>86_11</v>
          </cell>
          <cell r="M2707">
            <v>2</v>
          </cell>
          <cell r="N2707" t="str">
            <v>17030</v>
          </cell>
          <cell r="O2707">
            <v>37806</v>
          </cell>
          <cell r="P2707">
            <v>20</v>
          </cell>
          <cell r="Q2707">
            <v>168</v>
          </cell>
        </row>
        <row r="2708">
          <cell r="A2708">
            <v>5</v>
          </cell>
          <cell r="B2708">
            <v>7</v>
          </cell>
          <cell r="C2708" t="str">
            <v>Ф</v>
          </cell>
          <cell r="D2708">
            <v>5</v>
          </cell>
          <cell r="E2708" t="str">
            <v>Видин</v>
          </cell>
          <cell r="F2708">
            <v>509134001</v>
          </cell>
          <cell r="G2708">
            <v>5711061717</v>
          </cell>
          <cell r="H2708">
            <v>50306</v>
          </cell>
          <cell r="I2708">
            <v>37751</v>
          </cell>
          <cell r="J2708" t="str">
            <v>Диагностичноконсултативен център №1Видин ЕООД</v>
          </cell>
          <cell r="K2708">
            <v>23</v>
          </cell>
          <cell r="L2708" t="str">
            <v>93_39</v>
          </cell>
          <cell r="M2708">
            <v>2</v>
          </cell>
          <cell r="N2708" t="str">
            <v>17030</v>
          </cell>
          <cell r="O2708">
            <v>37806</v>
          </cell>
          <cell r="P2708">
            <v>40</v>
          </cell>
          <cell r="Q2708">
            <v>147</v>
          </cell>
        </row>
        <row r="2709">
          <cell r="A2709">
            <v>5</v>
          </cell>
          <cell r="B2709">
            <v>7</v>
          </cell>
          <cell r="C2709" t="str">
            <v>Ф</v>
          </cell>
          <cell r="D2709">
            <v>6</v>
          </cell>
          <cell r="E2709" t="str">
            <v>Видин</v>
          </cell>
          <cell r="F2709">
            <v>509133001</v>
          </cell>
          <cell r="G2709">
            <v>4502241743</v>
          </cell>
          <cell r="H2709">
            <v>50301</v>
          </cell>
          <cell r="I2709">
            <v>37751</v>
          </cell>
          <cell r="J2709" t="str">
            <v>МСЦ Вида Медикус ООД Петко Каменов</v>
          </cell>
          <cell r="K2709">
            <v>13</v>
          </cell>
          <cell r="L2709" t="str">
            <v>81_91</v>
          </cell>
          <cell r="M2709">
            <v>2</v>
          </cell>
          <cell r="N2709" t="str">
            <v>196</v>
          </cell>
          <cell r="O2709">
            <v>37806</v>
          </cell>
          <cell r="P2709">
            <v>20</v>
          </cell>
          <cell r="Q2709">
            <v>39</v>
          </cell>
        </row>
        <row r="2710">
          <cell r="A2710">
            <v>5</v>
          </cell>
          <cell r="B2710">
            <v>7</v>
          </cell>
          <cell r="C2710" t="str">
            <v>Ф</v>
          </cell>
          <cell r="D2710">
            <v>6</v>
          </cell>
          <cell r="E2710" t="str">
            <v>Видин</v>
          </cell>
          <cell r="F2710">
            <v>509134001</v>
          </cell>
          <cell r="G2710">
            <v>4403211740</v>
          </cell>
          <cell r="H2710">
            <v>50306</v>
          </cell>
          <cell r="I2710">
            <v>37751</v>
          </cell>
          <cell r="J2710" t="str">
            <v>Диагностично консултативен център №1 Видин ЕООД Емил Филиповски</v>
          </cell>
          <cell r="K2710">
            <v>4</v>
          </cell>
          <cell r="L2710" t="str">
            <v>86_3</v>
          </cell>
          <cell r="M2710">
            <v>3</v>
          </cell>
          <cell r="N2710" t="str">
            <v>17030</v>
          </cell>
          <cell r="O2710">
            <v>37806</v>
          </cell>
          <cell r="P2710">
            <v>30</v>
          </cell>
          <cell r="Q2710">
            <v>147</v>
          </cell>
        </row>
        <row r="2711">
          <cell r="A2711">
            <v>5</v>
          </cell>
          <cell r="B2711">
            <v>8</v>
          </cell>
          <cell r="C2711" t="str">
            <v>Ф</v>
          </cell>
          <cell r="D2711">
            <v>7</v>
          </cell>
          <cell r="E2711" t="str">
            <v>Видин</v>
          </cell>
          <cell r="F2711">
            <v>509121036</v>
          </cell>
          <cell r="G2711">
            <v>4212276540</v>
          </cell>
          <cell r="H2711">
            <v>50242</v>
          </cell>
          <cell r="I2711">
            <v>37741</v>
          </cell>
          <cell r="J2711" t="str">
            <v>АСМПИП др Борислав Иванов ЕТ</v>
          </cell>
          <cell r="K2711">
            <v>10</v>
          </cell>
          <cell r="L2711" t="str">
            <v>89_14</v>
          </cell>
          <cell r="M2711">
            <v>23</v>
          </cell>
          <cell r="N2711" t="str">
            <v>6</v>
          </cell>
          <cell r="O2711">
            <v>37838</v>
          </cell>
          <cell r="P2711">
            <v>276</v>
          </cell>
          <cell r="Q2711">
            <v>208</v>
          </cell>
        </row>
        <row r="2712">
          <cell r="A2712">
            <v>5</v>
          </cell>
          <cell r="B2712">
            <v>8</v>
          </cell>
          <cell r="C2712" t="str">
            <v>Ф</v>
          </cell>
          <cell r="D2712">
            <v>7</v>
          </cell>
          <cell r="E2712" t="str">
            <v>Белоградчик</v>
          </cell>
          <cell r="F2712">
            <v>501211002</v>
          </cell>
          <cell r="G2712">
            <v>4308101700</v>
          </cell>
          <cell r="H2712">
            <v>50308</v>
          </cell>
          <cell r="I2712">
            <v>37751</v>
          </cell>
          <cell r="J2712" t="str">
            <v>МБАЛ Белоградчик ЕООД Сашко Стефанов</v>
          </cell>
          <cell r="K2712">
            <v>25</v>
          </cell>
          <cell r="L2712" t="str">
            <v>86_11</v>
          </cell>
          <cell r="M2712">
            <v>1</v>
          </cell>
          <cell r="N2712" t="str">
            <v>23</v>
          </cell>
          <cell r="O2712">
            <v>37838</v>
          </cell>
          <cell r="P2712">
            <v>10</v>
          </cell>
          <cell r="Q2712">
            <v>16</v>
          </cell>
        </row>
        <row r="2713">
          <cell r="A2713">
            <v>5</v>
          </cell>
          <cell r="B2713">
            <v>8</v>
          </cell>
          <cell r="C2713" t="str">
            <v>Ф</v>
          </cell>
          <cell r="D2713">
            <v>7</v>
          </cell>
          <cell r="E2713" t="str">
            <v>Видин</v>
          </cell>
          <cell r="F2713">
            <v>509133003</v>
          </cell>
          <cell r="G2713">
            <v>4311244481</v>
          </cell>
          <cell r="H2713">
            <v>50294</v>
          </cell>
          <cell r="I2713">
            <v>37750</v>
          </cell>
          <cell r="J2713" t="str">
            <v>МСЦ Санодент ООД Тодор Вълов</v>
          </cell>
          <cell r="K2713">
            <v>14</v>
          </cell>
          <cell r="L2713" t="str">
            <v>95_41</v>
          </cell>
          <cell r="M2713">
            <v>11</v>
          </cell>
          <cell r="N2713" t="str">
            <v>20</v>
          </cell>
          <cell r="O2713">
            <v>37839</v>
          </cell>
          <cell r="P2713">
            <v>55</v>
          </cell>
          <cell r="Q2713">
            <v>73</v>
          </cell>
        </row>
        <row r="2714">
          <cell r="A2714">
            <v>5</v>
          </cell>
          <cell r="B2714">
            <v>8</v>
          </cell>
          <cell r="C2714" t="str">
            <v>Ф</v>
          </cell>
          <cell r="D2714">
            <v>7</v>
          </cell>
          <cell r="E2714" t="str">
            <v>Видин</v>
          </cell>
          <cell r="F2714">
            <v>509134001</v>
          </cell>
          <cell r="G2714">
            <v>4403211740</v>
          </cell>
          <cell r="H2714">
            <v>50306</v>
          </cell>
          <cell r="I2714">
            <v>37751</v>
          </cell>
          <cell r="J2714" t="str">
            <v>Диагностично консултативен център №1 Видин ЕООД Емил Филиповски</v>
          </cell>
          <cell r="K2714">
            <v>4</v>
          </cell>
          <cell r="L2714" t="str">
            <v>86_3</v>
          </cell>
          <cell r="M2714">
            <v>2</v>
          </cell>
          <cell r="N2714" t="str">
            <v>1994</v>
          </cell>
          <cell r="O2714">
            <v>37838</v>
          </cell>
          <cell r="P2714">
            <v>20</v>
          </cell>
          <cell r="Q2714">
            <v>147</v>
          </cell>
        </row>
        <row r="2715">
          <cell r="A2715">
            <v>5</v>
          </cell>
          <cell r="B2715">
            <v>8</v>
          </cell>
          <cell r="C2715" t="str">
            <v>Ф</v>
          </cell>
          <cell r="D2715">
            <v>7</v>
          </cell>
          <cell r="E2715" t="str">
            <v>Видин</v>
          </cell>
          <cell r="F2715">
            <v>509133001</v>
          </cell>
          <cell r="G2715">
            <v>4502241743</v>
          </cell>
          <cell r="H2715">
            <v>50301</v>
          </cell>
          <cell r="I2715">
            <v>37751</v>
          </cell>
          <cell r="J2715" t="str">
            <v>МСЦ Вида Медикус ООД Петко Каменов</v>
          </cell>
          <cell r="K2715">
            <v>13</v>
          </cell>
          <cell r="L2715" t="str">
            <v>81_91</v>
          </cell>
          <cell r="M2715">
            <v>2</v>
          </cell>
          <cell r="N2715" t="str">
            <v>206</v>
          </cell>
          <cell r="O2715">
            <v>37839</v>
          </cell>
          <cell r="P2715">
            <v>20</v>
          </cell>
          <cell r="Q2715">
            <v>39</v>
          </cell>
        </row>
        <row r="2716">
          <cell r="A2716">
            <v>5</v>
          </cell>
          <cell r="B2716">
            <v>8</v>
          </cell>
          <cell r="C2716" t="str">
            <v>Ф</v>
          </cell>
          <cell r="D2716">
            <v>7</v>
          </cell>
          <cell r="E2716" t="str">
            <v>Видин</v>
          </cell>
          <cell r="F2716">
            <v>509134001</v>
          </cell>
          <cell r="G2716">
            <v>4703201721</v>
          </cell>
          <cell r="H2716">
            <v>50306</v>
          </cell>
          <cell r="I2716">
            <v>37751</v>
          </cell>
          <cell r="J2716" t="str">
            <v>Диагностично консултативен център №1 Видин ЕООД Илия Калчев</v>
          </cell>
          <cell r="K2716">
            <v>13</v>
          </cell>
          <cell r="L2716" t="str">
            <v>81_91</v>
          </cell>
          <cell r="M2716">
            <v>6</v>
          </cell>
          <cell r="N2716" t="str">
            <v>1994</v>
          </cell>
          <cell r="O2716">
            <v>37838</v>
          </cell>
          <cell r="P2716">
            <v>60</v>
          </cell>
          <cell r="Q2716">
            <v>184</v>
          </cell>
        </row>
        <row r="2717">
          <cell r="A2717">
            <v>5</v>
          </cell>
          <cell r="B2717">
            <v>8</v>
          </cell>
          <cell r="C2717" t="str">
            <v>Ф</v>
          </cell>
          <cell r="D2717">
            <v>7</v>
          </cell>
          <cell r="E2717" t="str">
            <v>Видин</v>
          </cell>
          <cell r="F2717">
            <v>509134001</v>
          </cell>
          <cell r="G2717">
            <v>4703201721</v>
          </cell>
          <cell r="H2717">
            <v>50306</v>
          </cell>
          <cell r="I2717">
            <v>37751</v>
          </cell>
          <cell r="J2717" t="str">
            <v>Диагностично консултативен център №1 Видин ЕООД Илия Калчев</v>
          </cell>
          <cell r="K2717">
            <v>13</v>
          </cell>
          <cell r="L2717" t="str">
            <v>83_00</v>
          </cell>
          <cell r="M2717">
            <v>1</v>
          </cell>
          <cell r="N2717" t="str">
            <v>1994</v>
          </cell>
          <cell r="O2717">
            <v>37838</v>
          </cell>
          <cell r="P2717">
            <v>20</v>
          </cell>
          <cell r="Q2717">
            <v>184</v>
          </cell>
        </row>
        <row r="2718">
          <cell r="A2718">
            <v>5</v>
          </cell>
          <cell r="B2718">
            <v>8</v>
          </cell>
          <cell r="C2718" t="str">
            <v>Ф</v>
          </cell>
          <cell r="D2718">
            <v>7</v>
          </cell>
          <cell r="E2718" t="str">
            <v>Видин</v>
          </cell>
          <cell r="F2718">
            <v>509211001</v>
          </cell>
          <cell r="G2718">
            <v>4708211830</v>
          </cell>
          <cell r="H2718">
            <v>50307</v>
          </cell>
          <cell r="I2718">
            <v>37751</v>
          </cell>
          <cell r="J2718" t="str">
            <v>МБАЛ Св Петка АД В Каменова</v>
          </cell>
          <cell r="K2718">
            <v>8</v>
          </cell>
          <cell r="L2718" t="str">
            <v>88_72</v>
          </cell>
          <cell r="M2718">
            <v>7</v>
          </cell>
          <cell r="N2718" t="str">
            <v>685</v>
          </cell>
          <cell r="O2718">
            <v>37840</v>
          </cell>
          <cell r="P2718">
            <v>119</v>
          </cell>
          <cell r="Q2718">
            <v>160</v>
          </cell>
        </row>
        <row r="2719">
          <cell r="A2719">
            <v>5</v>
          </cell>
          <cell r="B2719">
            <v>8</v>
          </cell>
          <cell r="C2719" t="str">
            <v>Ф</v>
          </cell>
          <cell r="D2719">
            <v>7</v>
          </cell>
          <cell r="E2719" t="str">
            <v>Видин</v>
          </cell>
          <cell r="F2719">
            <v>509211001</v>
          </cell>
          <cell r="G2719">
            <v>5001261707</v>
          </cell>
          <cell r="H2719">
            <v>50307</v>
          </cell>
          <cell r="I2719">
            <v>37751</v>
          </cell>
          <cell r="J2719" t="str">
            <v>МБАЛ Св Петка АД Е Тутунаров</v>
          </cell>
          <cell r="K2719">
            <v>3</v>
          </cell>
          <cell r="L2719" t="str">
            <v>45_13</v>
          </cell>
          <cell r="M2719">
            <v>16</v>
          </cell>
          <cell r="N2719" t="str">
            <v>685</v>
          </cell>
          <cell r="O2719">
            <v>37840</v>
          </cell>
          <cell r="P2719">
            <v>256</v>
          </cell>
          <cell r="Q2719">
            <v>160</v>
          </cell>
        </row>
        <row r="2720">
          <cell r="A2720">
            <v>5</v>
          </cell>
          <cell r="B2720">
            <v>8</v>
          </cell>
          <cell r="C2720" t="str">
            <v>Ф</v>
          </cell>
          <cell r="D2720">
            <v>7</v>
          </cell>
          <cell r="E2720" t="str">
            <v>Видин</v>
          </cell>
          <cell r="F2720">
            <v>509134001</v>
          </cell>
          <cell r="G2720">
            <v>5002141970</v>
          </cell>
          <cell r="H2720">
            <v>50306</v>
          </cell>
          <cell r="I2720">
            <v>37751</v>
          </cell>
          <cell r="J2720" t="str">
            <v>Диагностично консултативен център №1 Видин ЕООД Зоя Кенерджиева</v>
          </cell>
          <cell r="K2720">
            <v>4</v>
          </cell>
          <cell r="L2720" t="str">
            <v>86_3</v>
          </cell>
          <cell r="M2720">
            <v>1</v>
          </cell>
          <cell r="N2720" t="str">
            <v>1994</v>
          </cell>
          <cell r="O2720">
            <v>37838</v>
          </cell>
          <cell r="P2720">
            <v>10</v>
          </cell>
          <cell r="Q2720">
            <v>152</v>
          </cell>
        </row>
        <row r="2721">
          <cell r="A2721">
            <v>5</v>
          </cell>
          <cell r="B2721">
            <v>8</v>
          </cell>
          <cell r="C2721" t="str">
            <v>Ф</v>
          </cell>
          <cell r="D2721">
            <v>7</v>
          </cell>
          <cell r="E2721" t="str">
            <v>Видин</v>
          </cell>
          <cell r="F2721">
            <v>509121048</v>
          </cell>
          <cell r="G2721">
            <v>5209071779</v>
          </cell>
          <cell r="H2721">
            <v>50237</v>
          </cell>
          <cell r="I2721">
            <v>37741</v>
          </cell>
          <cell r="J2721" t="str">
            <v>АСМПИП др Елена Паскова ЕТ</v>
          </cell>
          <cell r="K2721">
            <v>2</v>
          </cell>
          <cell r="L2721" t="str">
            <v>89_59</v>
          </cell>
          <cell r="M2721">
            <v>9</v>
          </cell>
          <cell r="N2721" t="str">
            <v>6</v>
          </cell>
          <cell r="O2721">
            <v>37837</v>
          </cell>
          <cell r="P2721">
            <v>90</v>
          </cell>
          <cell r="Q2721">
            <v>114</v>
          </cell>
        </row>
        <row r="2722">
          <cell r="A2722">
            <v>5</v>
          </cell>
          <cell r="B2722">
            <v>8</v>
          </cell>
          <cell r="C2722" t="str">
            <v>Ф</v>
          </cell>
          <cell r="D2722">
            <v>7</v>
          </cell>
          <cell r="E2722" t="str">
            <v>Видин</v>
          </cell>
          <cell r="F2722">
            <v>509131002</v>
          </cell>
          <cell r="G2722">
            <v>5209141855</v>
          </cell>
          <cell r="H2722">
            <v>50304</v>
          </cell>
          <cell r="I2722">
            <v>37751</v>
          </cell>
          <cell r="J2722" t="str">
            <v>Медицински център Здраве ЕООД Ирена Желязкова</v>
          </cell>
          <cell r="K2722">
            <v>5</v>
          </cell>
          <cell r="L2722" t="str">
            <v>88_98</v>
          </cell>
          <cell r="M2722">
            <v>3</v>
          </cell>
          <cell r="N2722" t="str">
            <v>8</v>
          </cell>
          <cell r="O2722">
            <v>37838</v>
          </cell>
          <cell r="P2722">
            <v>45</v>
          </cell>
          <cell r="Q2722">
            <v>64</v>
          </cell>
        </row>
        <row r="2723">
          <cell r="A2723">
            <v>5</v>
          </cell>
          <cell r="B2723">
            <v>8</v>
          </cell>
          <cell r="C2723" t="str">
            <v>Ф</v>
          </cell>
          <cell r="D2723">
            <v>7</v>
          </cell>
          <cell r="E2723" t="str">
            <v>Видин</v>
          </cell>
          <cell r="F2723">
            <v>509121050</v>
          </cell>
          <cell r="G2723">
            <v>5209291747</v>
          </cell>
          <cell r="H2723">
            <v>50296</v>
          </cell>
          <cell r="I2723">
            <v>37751</v>
          </cell>
          <cell r="J2723" t="str">
            <v>АСМПИП др Димитър Димитров</v>
          </cell>
          <cell r="K2723">
            <v>1</v>
          </cell>
          <cell r="L2723" t="str">
            <v>67_32</v>
          </cell>
          <cell r="M2723">
            <v>1</v>
          </cell>
          <cell r="N2723" t="str">
            <v>30</v>
          </cell>
          <cell r="O2723">
            <v>37838</v>
          </cell>
          <cell r="P2723">
            <v>10</v>
          </cell>
          <cell r="Q2723">
            <v>52</v>
          </cell>
        </row>
        <row r="2724">
          <cell r="A2724">
            <v>5</v>
          </cell>
          <cell r="B2724">
            <v>8</v>
          </cell>
          <cell r="C2724" t="str">
            <v>Ф</v>
          </cell>
          <cell r="D2724">
            <v>7</v>
          </cell>
          <cell r="E2724" t="str">
            <v>Видин</v>
          </cell>
          <cell r="F2724">
            <v>509121050</v>
          </cell>
          <cell r="G2724">
            <v>5209291747</v>
          </cell>
          <cell r="H2724">
            <v>50296</v>
          </cell>
          <cell r="I2724">
            <v>37751</v>
          </cell>
          <cell r="J2724" t="str">
            <v>АСМПИП др Димитър Димитров</v>
          </cell>
          <cell r="K2724">
            <v>1</v>
          </cell>
          <cell r="L2724" t="str">
            <v>70_24</v>
          </cell>
          <cell r="M2724">
            <v>1</v>
          </cell>
          <cell r="N2724" t="str">
            <v>30</v>
          </cell>
          <cell r="O2724">
            <v>37838</v>
          </cell>
          <cell r="P2724">
            <v>10</v>
          </cell>
          <cell r="Q2724">
            <v>52</v>
          </cell>
        </row>
        <row r="2725">
          <cell r="A2725">
            <v>5</v>
          </cell>
          <cell r="B2725">
            <v>8</v>
          </cell>
          <cell r="C2725" t="str">
            <v>Ф</v>
          </cell>
          <cell r="D2725">
            <v>7</v>
          </cell>
          <cell r="E2725" t="str">
            <v>Видин</v>
          </cell>
          <cell r="F2725">
            <v>509134001</v>
          </cell>
          <cell r="G2725">
            <v>5409231766</v>
          </cell>
          <cell r="H2725">
            <v>50306</v>
          </cell>
          <cell r="I2725">
            <v>37751</v>
          </cell>
          <cell r="J2725" t="str">
            <v>Диагностично консултативен център №1 Видин ЕООД Владимир Цолов</v>
          </cell>
          <cell r="K2725">
            <v>13</v>
          </cell>
          <cell r="L2725" t="str">
            <v>81_91</v>
          </cell>
          <cell r="M2725">
            <v>3</v>
          </cell>
          <cell r="N2725" t="str">
            <v>1994</v>
          </cell>
          <cell r="O2725">
            <v>37838</v>
          </cell>
          <cell r="P2725">
            <v>30</v>
          </cell>
          <cell r="Q2725">
            <v>46</v>
          </cell>
        </row>
        <row r="2726">
          <cell r="A2726">
            <v>5</v>
          </cell>
          <cell r="B2726">
            <v>8</v>
          </cell>
          <cell r="C2726" t="str">
            <v>Ф</v>
          </cell>
          <cell r="D2726">
            <v>7</v>
          </cell>
          <cell r="E2726" t="str">
            <v>Видин</v>
          </cell>
          <cell r="F2726">
            <v>509134001</v>
          </cell>
          <cell r="G2726">
            <v>5409251741</v>
          </cell>
          <cell r="H2726">
            <v>50306</v>
          </cell>
          <cell r="I2726">
            <v>37751</v>
          </cell>
          <cell r="J2726" t="str">
            <v>Диагностично консултативен център №1 Видин ЕООД Веселин Методиев</v>
          </cell>
          <cell r="K2726">
            <v>25</v>
          </cell>
          <cell r="L2726" t="str">
            <v>86_11</v>
          </cell>
          <cell r="M2726">
            <v>2</v>
          </cell>
          <cell r="N2726" t="str">
            <v>1994</v>
          </cell>
          <cell r="O2726">
            <v>37838</v>
          </cell>
          <cell r="P2726">
            <v>20</v>
          </cell>
          <cell r="Q2726">
            <v>184</v>
          </cell>
        </row>
        <row r="2727">
          <cell r="A2727">
            <v>5</v>
          </cell>
          <cell r="B2727">
            <v>8</v>
          </cell>
          <cell r="C2727" t="str">
            <v>Ф</v>
          </cell>
          <cell r="D2727">
            <v>7</v>
          </cell>
          <cell r="E2727" t="str">
            <v>Видин</v>
          </cell>
          <cell r="F2727">
            <v>509121027</v>
          </cell>
          <cell r="G2727">
            <v>5507057411</v>
          </cell>
          <cell r="H2727">
            <v>50253</v>
          </cell>
          <cell r="I2727">
            <v>37748</v>
          </cell>
          <cell r="J2727" t="str">
            <v>АСМПИП др Станимира Христова</v>
          </cell>
          <cell r="K2727">
            <v>4</v>
          </cell>
          <cell r="L2727" t="str">
            <v>86_3</v>
          </cell>
          <cell r="M2727">
            <v>3</v>
          </cell>
          <cell r="N2727" t="str">
            <v>34</v>
          </cell>
          <cell r="O2727">
            <v>37840</v>
          </cell>
          <cell r="P2727">
            <v>30</v>
          </cell>
          <cell r="Q2727">
            <v>40</v>
          </cell>
        </row>
        <row r="2728">
          <cell r="A2728">
            <v>5</v>
          </cell>
          <cell r="B2728">
            <v>8</v>
          </cell>
          <cell r="C2728" t="str">
            <v>Ф</v>
          </cell>
          <cell r="D2728">
            <v>7</v>
          </cell>
          <cell r="E2728" t="str">
            <v>Видин</v>
          </cell>
          <cell r="F2728">
            <v>509134001</v>
          </cell>
          <cell r="G2728">
            <v>5606011702</v>
          </cell>
          <cell r="H2728">
            <v>50306</v>
          </cell>
          <cell r="I2728">
            <v>37751</v>
          </cell>
          <cell r="J2728" t="str">
            <v>Диагностично консултативен център №1 Видин ЕООД Владимир Велков</v>
          </cell>
          <cell r="K2728">
            <v>25</v>
          </cell>
          <cell r="L2728" t="str">
            <v>34_23</v>
          </cell>
          <cell r="M2728">
            <v>1</v>
          </cell>
          <cell r="N2728" t="str">
            <v>1994</v>
          </cell>
          <cell r="O2728">
            <v>37838</v>
          </cell>
          <cell r="P2728">
            <v>10</v>
          </cell>
          <cell r="Q2728">
            <v>168</v>
          </cell>
        </row>
        <row r="2729">
          <cell r="A2729">
            <v>5</v>
          </cell>
          <cell r="B2729">
            <v>8</v>
          </cell>
          <cell r="C2729" t="str">
            <v>Ф</v>
          </cell>
          <cell r="D2729">
            <v>7</v>
          </cell>
          <cell r="E2729" t="str">
            <v>Кула</v>
          </cell>
          <cell r="F2729">
            <v>522131001</v>
          </cell>
          <cell r="G2729">
            <v>5608151724</v>
          </cell>
          <cell r="H2729">
            <v>50302</v>
          </cell>
          <cell r="I2729">
            <v>37751</v>
          </cell>
          <cell r="J2729" t="str">
            <v>Медински център 1 Кула ЕООД Валери Василев</v>
          </cell>
          <cell r="K2729">
            <v>25</v>
          </cell>
          <cell r="L2729" t="str">
            <v>86_11</v>
          </cell>
          <cell r="M2729">
            <v>3</v>
          </cell>
          <cell r="N2729" t="str">
            <v>109</v>
          </cell>
          <cell r="O2729">
            <v>37837</v>
          </cell>
          <cell r="P2729">
            <v>30</v>
          </cell>
          <cell r="Q2729">
            <v>92</v>
          </cell>
        </row>
        <row r="2730">
          <cell r="A2730">
            <v>5</v>
          </cell>
          <cell r="B2730">
            <v>8</v>
          </cell>
          <cell r="C2730" t="str">
            <v>Ф</v>
          </cell>
          <cell r="D2730">
            <v>7</v>
          </cell>
          <cell r="E2730" t="str">
            <v>Видин</v>
          </cell>
          <cell r="F2730">
            <v>509121044</v>
          </cell>
          <cell r="G2730">
            <v>5609181805</v>
          </cell>
          <cell r="H2730">
            <v>50139</v>
          </cell>
          <cell r="I2730">
            <v>37736</v>
          </cell>
          <cell r="J2730" t="str">
            <v>АСМПИП др Огнян Милев</v>
          </cell>
          <cell r="K2730">
            <v>25</v>
          </cell>
          <cell r="L2730" t="str">
            <v>86_11</v>
          </cell>
          <cell r="M2730">
            <v>1</v>
          </cell>
          <cell r="N2730" t="str">
            <v>3</v>
          </cell>
          <cell r="O2730">
            <v>37837</v>
          </cell>
          <cell r="P2730">
            <v>10</v>
          </cell>
          <cell r="Q2730">
            <v>112</v>
          </cell>
        </row>
        <row r="2731">
          <cell r="A2731">
            <v>5</v>
          </cell>
          <cell r="B2731">
            <v>8</v>
          </cell>
          <cell r="C2731" t="str">
            <v>Ф</v>
          </cell>
          <cell r="D2731">
            <v>7</v>
          </cell>
          <cell r="E2731" t="str">
            <v>Видин</v>
          </cell>
          <cell r="F2731">
            <v>509134001</v>
          </cell>
          <cell r="G2731">
            <v>5611091739</v>
          </cell>
          <cell r="H2731">
            <v>50306</v>
          </cell>
          <cell r="I2731">
            <v>37751</v>
          </cell>
          <cell r="J2731" t="str">
            <v>Диагностично консултативен център №1 Видин ЕООД Румяна Асенова</v>
          </cell>
          <cell r="K2731">
            <v>14</v>
          </cell>
          <cell r="L2731" t="str">
            <v>95_41</v>
          </cell>
          <cell r="M2731">
            <v>2</v>
          </cell>
          <cell r="N2731" t="str">
            <v>1994</v>
          </cell>
          <cell r="O2731">
            <v>37838</v>
          </cell>
          <cell r="P2731">
            <v>10</v>
          </cell>
          <cell r="Q2731">
            <v>184</v>
          </cell>
        </row>
        <row r="2732">
          <cell r="A2732">
            <v>5</v>
          </cell>
          <cell r="B2732">
            <v>8</v>
          </cell>
          <cell r="C2732" t="str">
            <v>Ф</v>
          </cell>
          <cell r="D2732">
            <v>7</v>
          </cell>
          <cell r="E2732" t="str">
            <v>Белоградчик</v>
          </cell>
          <cell r="F2732">
            <v>501211002</v>
          </cell>
          <cell r="G2732">
            <v>5704011728</v>
          </cell>
          <cell r="H2732">
            <v>50308</v>
          </cell>
          <cell r="I2732">
            <v>37751</v>
          </cell>
          <cell r="J2732" t="str">
            <v>МБАЛ Белоградчик ЕООД Румен Христов</v>
          </cell>
          <cell r="K2732">
            <v>10</v>
          </cell>
          <cell r="L2732" t="str">
            <v>88_77</v>
          </cell>
          <cell r="M2732">
            <v>1</v>
          </cell>
          <cell r="N2732" t="str">
            <v>23</v>
          </cell>
          <cell r="O2732">
            <v>37838</v>
          </cell>
          <cell r="P2732">
            <v>13</v>
          </cell>
          <cell r="Q2732">
            <v>16</v>
          </cell>
        </row>
        <row r="2733">
          <cell r="A2733">
            <v>5</v>
          </cell>
          <cell r="B2733">
            <v>8</v>
          </cell>
          <cell r="C2733" t="str">
            <v>Ф</v>
          </cell>
          <cell r="D2733">
            <v>7</v>
          </cell>
          <cell r="E2733" t="str">
            <v>Видин</v>
          </cell>
          <cell r="F2733">
            <v>509211001</v>
          </cell>
          <cell r="G2733">
            <v>5704231717</v>
          </cell>
          <cell r="H2733">
            <v>50307</v>
          </cell>
          <cell r="I2733">
            <v>37751</v>
          </cell>
          <cell r="J2733" t="str">
            <v>МБАЛ Св Петка АД Соня Белева</v>
          </cell>
          <cell r="K2733">
            <v>8</v>
          </cell>
          <cell r="L2733" t="str">
            <v>88_72</v>
          </cell>
          <cell r="M2733">
            <v>22</v>
          </cell>
          <cell r="N2733" t="str">
            <v>685</v>
          </cell>
          <cell r="O2733">
            <v>37840</v>
          </cell>
          <cell r="P2733">
            <v>374</v>
          </cell>
          <cell r="Q2733">
            <v>160</v>
          </cell>
        </row>
        <row r="2734">
          <cell r="A2734">
            <v>5</v>
          </cell>
          <cell r="B2734">
            <v>8</v>
          </cell>
          <cell r="C2734" t="str">
            <v>Ф</v>
          </cell>
          <cell r="D2734">
            <v>7</v>
          </cell>
          <cell r="E2734" t="str">
            <v>Белоградчик</v>
          </cell>
          <cell r="F2734">
            <v>501121001</v>
          </cell>
          <cell r="G2734">
            <v>5710221723</v>
          </cell>
          <cell r="H2734">
            <v>50247</v>
          </cell>
          <cell r="I2734">
            <v>37741</v>
          </cell>
          <cell r="J2734" t="str">
            <v>ЕТ АСМПИП др Иван Русков</v>
          </cell>
          <cell r="K2734">
            <v>14</v>
          </cell>
          <cell r="L2734" t="str">
            <v>95_41</v>
          </cell>
          <cell r="M2734">
            <v>3</v>
          </cell>
          <cell r="N2734" t="str">
            <v>17</v>
          </cell>
          <cell r="O2734">
            <v>37837</v>
          </cell>
          <cell r="P2734">
            <v>15</v>
          </cell>
          <cell r="Q2734">
            <v>184</v>
          </cell>
        </row>
        <row r="2735">
          <cell r="A2735">
            <v>5</v>
          </cell>
          <cell r="B2735">
            <v>8</v>
          </cell>
          <cell r="C2735" t="str">
            <v>Ф</v>
          </cell>
          <cell r="D2735">
            <v>7</v>
          </cell>
          <cell r="E2735" t="str">
            <v>Видин</v>
          </cell>
          <cell r="F2735">
            <v>509134001</v>
          </cell>
          <cell r="G2735">
            <v>5711061717</v>
          </cell>
          <cell r="H2735">
            <v>50306</v>
          </cell>
          <cell r="I2735">
            <v>37751</v>
          </cell>
          <cell r="J2735" t="str">
            <v>Диагностичноконсултативен център №1Видин ЕООД</v>
          </cell>
          <cell r="K2735">
            <v>23</v>
          </cell>
          <cell r="L2735" t="str">
            <v>93_39</v>
          </cell>
          <cell r="M2735">
            <v>3</v>
          </cell>
          <cell r="N2735" t="str">
            <v>1994</v>
          </cell>
          <cell r="O2735">
            <v>37838</v>
          </cell>
          <cell r="P2735">
            <v>60</v>
          </cell>
          <cell r="Q2735">
            <v>147</v>
          </cell>
        </row>
        <row r="2736">
          <cell r="A2736">
            <v>5</v>
          </cell>
          <cell r="B2736">
            <v>8</v>
          </cell>
          <cell r="C2736" t="str">
            <v>Ф</v>
          </cell>
          <cell r="D2736">
            <v>7</v>
          </cell>
          <cell r="E2736" t="str">
            <v>Видин</v>
          </cell>
          <cell r="F2736">
            <v>509134001</v>
          </cell>
          <cell r="G2736">
            <v>5803121806</v>
          </cell>
          <cell r="H2736">
            <v>50306</v>
          </cell>
          <cell r="I2736">
            <v>37751</v>
          </cell>
          <cell r="J2736" t="str">
            <v>Диагностично консултативен център №1 Видин ЕООД Владимир Димитров</v>
          </cell>
          <cell r="K2736">
            <v>25</v>
          </cell>
          <cell r="L2736" t="str">
            <v>86_11</v>
          </cell>
          <cell r="M2736">
            <v>3</v>
          </cell>
          <cell r="N2736" t="str">
            <v>1994</v>
          </cell>
          <cell r="O2736">
            <v>37838</v>
          </cell>
          <cell r="P2736">
            <v>30</v>
          </cell>
          <cell r="Q2736">
            <v>168</v>
          </cell>
        </row>
        <row r="2737">
          <cell r="A2737">
            <v>5</v>
          </cell>
          <cell r="B2737">
            <v>8</v>
          </cell>
          <cell r="C2737" t="str">
            <v>Ф</v>
          </cell>
          <cell r="D2737">
            <v>7</v>
          </cell>
          <cell r="E2737" t="str">
            <v>Белоградчик</v>
          </cell>
          <cell r="F2737">
            <v>501121012</v>
          </cell>
          <cell r="G2737">
            <v>5903161720</v>
          </cell>
          <cell r="H2737">
            <v>50248</v>
          </cell>
          <cell r="I2737">
            <v>37741</v>
          </cell>
          <cell r="J2737" t="str">
            <v>ЕТ АСМПИП дрВолодя Дочков</v>
          </cell>
          <cell r="K2737">
            <v>13</v>
          </cell>
          <cell r="L2737" t="str">
            <v>81_91</v>
          </cell>
          <cell r="M2737">
            <v>1</v>
          </cell>
          <cell r="N2737" t="str">
            <v>12</v>
          </cell>
          <cell r="O2737">
            <v>37838</v>
          </cell>
          <cell r="P2737">
            <v>10</v>
          </cell>
          <cell r="Q2737">
            <v>184</v>
          </cell>
        </row>
        <row r="2738">
          <cell r="A2738">
            <v>5</v>
          </cell>
          <cell r="B2738">
            <v>8</v>
          </cell>
          <cell r="C2738" t="str">
            <v>Ф</v>
          </cell>
          <cell r="D2738">
            <v>7</v>
          </cell>
          <cell r="E2738" t="str">
            <v>Белоградчик</v>
          </cell>
          <cell r="F2738">
            <v>501121012</v>
          </cell>
          <cell r="G2738">
            <v>5903161720</v>
          </cell>
          <cell r="H2738">
            <v>50248</v>
          </cell>
          <cell r="I2738">
            <v>37741</v>
          </cell>
          <cell r="J2738" t="str">
            <v>ЕТ АСМПИП дрВолодя Дочков</v>
          </cell>
          <cell r="K2738">
            <v>13</v>
          </cell>
          <cell r="L2738" t="str">
            <v>83_00</v>
          </cell>
          <cell r="M2738">
            <v>1</v>
          </cell>
          <cell r="N2738" t="str">
            <v>12</v>
          </cell>
          <cell r="O2738">
            <v>37838</v>
          </cell>
          <cell r="P2738">
            <v>20</v>
          </cell>
          <cell r="Q2738">
            <v>184</v>
          </cell>
        </row>
        <row r="2739">
          <cell r="A2739">
            <v>5</v>
          </cell>
          <cell r="B2739">
            <v>8</v>
          </cell>
          <cell r="C2739" t="str">
            <v>Ф</v>
          </cell>
          <cell r="D2739">
            <v>7</v>
          </cell>
          <cell r="E2739" t="str">
            <v>Белоградчик</v>
          </cell>
          <cell r="F2739">
            <v>501211002</v>
          </cell>
          <cell r="G2739">
            <v>5907100050</v>
          </cell>
          <cell r="H2739">
            <v>50308</v>
          </cell>
          <cell r="I2739">
            <v>37751</v>
          </cell>
          <cell r="J2739" t="str">
            <v>МБАЛ Белоградчик ЕООД Петя Попова</v>
          </cell>
          <cell r="K2739">
            <v>26</v>
          </cell>
          <cell r="L2739" t="str">
            <v>89_07</v>
          </cell>
          <cell r="M2739">
            <v>1</v>
          </cell>
          <cell r="N2739" t="str">
            <v>23</v>
          </cell>
          <cell r="O2739">
            <v>37838</v>
          </cell>
          <cell r="P2739">
            <v>10</v>
          </cell>
          <cell r="Q2739">
            <v>16</v>
          </cell>
        </row>
        <row r="2740">
          <cell r="A2740">
            <v>5</v>
          </cell>
          <cell r="B2740">
            <v>8</v>
          </cell>
          <cell r="C2740" t="str">
            <v>Ф</v>
          </cell>
          <cell r="D2740">
            <v>7</v>
          </cell>
          <cell r="E2740" t="str">
            <v>Видин</v>
          </cell>
          <cell r="F2740">
            <v>509134001</v>
          </cell>
          <cell r="G2740">
            <v>5908031714</v>
          </cell>
          <cell r="H2740">
            <v>50306</v>
          </cell>
          <cell r="I2740">
            <v>37751</v>
          </cell>
          <cell r="J2740" t="str">
            <v>Диагностично консултативен център №1 Видин ЕООД Райна Владова</v>
          </cell>
          <cell r="K2740">
            <v>1</v>
          </cell>
          <cell r="L2740" t="str">
            <v>70_24</v>
          </cell>
          <cell r="M2740">
            <v>2</v>
          </cell>
          <cell r="N2740" t="str">
            <v>1994</v>
          </cell>
          <cell r="O2740">
            <v>37838</v>
          </cell>
          <cell r="P2740">
            <v>20</v>
          </cell>
          <cell r="Q2740">
            <v>184</v>
          </cell>
        </row>
        <row r="2741">
          <cell r="A2741">
            <v>5</v>
          </cell>
          <cell r="B2741">
            <v>8</v>
          </cell>
          <cell r="C2741" t="str">
            <v>Ф</v>
          </cell>
          <cell r="D2741">
            <v>7</v>
          </cell>
          <cell r="E2741" t="str">
            <v>Видин</v>
          </cell>
          <cell r="F2741">
            <v>509134001</v>
          </cell>
          <cell r="G2741">
            <v>5908031714</v>
          </cell>
          <cell r="H2741">
            <v>50306</v>
          </cell>
          <cell r="I2741">
            <v>37751</v>
          </cell>
          <cell r="J2741" t="str">
            <v>Диагностично консултативен център №1 Видин ЕООД Райна Владова</v>
          </cell>
          <cell r="K2741">
            <v>1</v>
          </cell>
          <cell r="L2741" t="str">
            <v>67_32</v>
          </cell>
          <cell r="M2741">
            <v>2</v>
          </cell>
          <cell r="N2741" t="str">
            <v>1994</v>
          </cell>
          <cell r="O2741">
            <v>37838</v>
          </cell>
          <cell r="P2741">
            <v>20</v>
          </cell>
          <cell r="Q2741">
            <v>184</v>
          </cell>
        </row>
        <row r="2742">
          <cell r="A2742">
            <v>5</v>
          </cell>
          <cell r="B2742">
            <v>8</v>
          </cell>
          <cell r="C2742" t="str">
            <v>Ф</v>
          </cell>
          <cell r="D2742">
            <v>7</v>
          </cell>
          <cell r="E2742" t="str">
            <v>Белоградчик</v>
          </cell>
          <cell r="F2742">
            <v>501121013</v>
          </cell>
          <cell r="G2742">
            <v>5911010131</v>
          </cell>
          <cell r="H2742">
            <v>50066</v>
          </cell>
          <cell r="I2742">
            <v>37733</v>
          </cell>
          <cell r="J2742" t="str">
            <v>ЕТ АСМПИП др Снежана Христова</v>
          </cell>
          <cell r="K2742">
            <v>1</v>
          </cell>
          <cell r="L2742" t="str">
            <v>67_32</v>
          </cell>
          <cell r="M2742">
            <v>1</v>
          </cell>
          <cell r="N2742" t="str">
            <v>11</v>
          </cell>
          <cell r="O2742">
            <v>37839</v>
          </cell>
          <cell r="P2742">
            <v>10</v>
          </cell>
          <cell r="Q2742">
            <v>112</v>
          </cell>
        </row>
        <row r="2743">
          <cell r="A2743">
            <v>5</v>
          </cell>
          <cell r="B2743">
            <v>8</v>
          </cell>
          <cell r="C2743" t="str">
            <v>Ф</v>
          </cell>
          <cell r="D2743">
            <v>7</v>
          </cell>
          <cell r="E2743" t="str">
            <v>Белоградчик</v>
          </cell>
          <cell r="F2743">
            <v>501121013</v>
          </cell>
          <cell r="G2743">
            <v>5911010131</v>
          </cell>
          <cell r="H2743">
            <v>50066</v>
          </cell>
          <cell r="I2743">
            <v>37733</v>
          </cell>
          <cell r="J2743" t="str">
            <v>ЕТ АСМПИП др Снежана Христова</v>
          </cell>
          <cell r="K2743">
            <v>1</v>
          </cell>
          <cell r="L2743" t="str">
            <v>70_24</v>
          </cell>
          <cell r="M2743">
            <v>1</v>
          </cell>
          <cell r="N2743" t="str">
            <v>11</v>
          </cell>
          <cell r="O2743">
            <v>37839</v>
          </cell>
          <cell r="P2743">
            <v>10</v>
          </cell>
          <cell r="Q2743">
            <v>112</v>
          </cell>
        </row>
        <row r="2744">
          <cell r="A2744">
            <v>5</v>
          </cell>
          <cell r="B2744">
            <v>8</v>
          </cell>
          <cell r="C2744" t="str">
            <v>Ф</v>
          </cell>
          <cell r="D2744">
            <v>7</v>
          </cell>
          <cell r="E2744" t="str">
            <v>Видин</v>
          </cell>
          <cell r="F2744">
            <v>509211001</v>
          </cell>
          <cell r="G2744">
            <v>6003031731</v>
          </cell>
          <cell r="H2744">
            <v>50307</v>
          </cell>
          <cell r="I2744">
            <v>37751</v>
          </cell>
          <cell r="J2744" t="str">
            <v>МБАЛ Св Петка АД Цв Боянова</v>
          </cell>
          <cell r="K2744">
            <v>8</v>
          </cell>
          <cell r="L2744" t="str">
            <v>88_72</v>
          </cell>
          <cell r="M2744">
            <v>121</v>
          </cell>
          <cell r="N2744" t="str">
            <v>685</v>
          </cell>
          <cell r="O2744">
            <v>37840</v>
          </cell>
          <cell r="P2744">
            <v>2057</v>
          </cell>
          <cell r="Q2744">
            <v>160</v>
          </cell>
        </row>
        <row r="2745">
          <cell r="A2745">
            <v>5</v>
          </cell>
          <cell r="B2745">
            <v>8</v>
          </cell>
          <cell r="C2745" t="str">
            <v>Ф</v>
          </cell>
          <cell r="D2745">
            <v>7</v>
          </cell>
          <cell r="E2745" t="str">
            <v>Видин</v>
          </cell>
          <cell r="F2745">
            <v>509134001</v>
          </cell>
          <cell r="G2745">
            <v>6010031761</v>
          </cell>
          <cell r="H2745">
            <v>50306</v>
          </cell>
          <cell r="I2745">
            <v>37751</v>
          </cell>
          <cell r="J2745" t="str">
            <v>Диагностично консултативен център №1 Видин ЕООД Здравко Кирков</v>
          </cell>
          <cell r="K2745">
            <v>14</v>
          </cell>
          <cell r="L2745" t="str">
            <v>95_41</v>
          </cell>
          <cell r="M2745">
            <v>8</v>
          </cell>
          <cell r="N2745" t="str">
            <v>1994</v>
          </cell>
          <cell r="O2745">
            <v>37838</v>
          </cell>
          <cell r="P2745">
            <v>40</v>
          </cell>
          <cell r="Q2745">
            <v>168</v>
          </cell>
        </row>
        <row r="2746">
          <cell r="A2746">
            <v>5</v>
          </cell>
          <cell r="B2746">
            <v>8</v>
          </cell>
          <cell r="C2746" t="str">
            <v>Ф</v>
          </cell>
          <cell r="D2746">
            <v>7</v>
          </cell>
          <cell r="E2746" t="str">
            <v>Видин</v>
          </cell>
          <cell r="F2746">
            <v>509211001</v>
          </cell>
          <cell r="G2746">
            <v>6012151703</v>
          </cell>
          <cell r="H2746">
            <v>50307</v>
          </cell>
          <cell r="I2746">
            <v>37751</v>
          </cell>
          <cell r="J2746" t="str">
            <v>МБАЛ Св Петка АД ДЙорданов</v>
          </cell>
          <cell r="K2746">
            <v>3</v>
          </cell>
          <cell r="L2746" t="str">
            <v>45_24</v>
          </cell>
          <cell r="M2746">
            <v>19</v>
          </cell>
          <cell r="N2746" t="str">
            <v>685</v>
          </cell>
          <cell r="O2746">
            <v>37840</v>
          </cell>
          <cell r="P2746">
            <v>304</v>
          </cell>
          <cell r="Q2746">
            <v>160</v>
          </cell>
        </row>
        <row r="2747">
          <cell r="A2747">
            <v>5</v>
          </cell>
          <cell r="B2747">
            <v>8</v>
          </cell>
          <cell r="C2747" t="str">
            <v>Ф</v>
          </cell>
          <cell r="D2747">
            <v>7</v>
          </cell>
          <cell r="E2747" t="str">
            <v>Видин</v>
          </cell>
          <cell r="F2747">
            <v>509134001</v>
          </cell>
          <cell r="G2747">
            <v>6104141850</v>
          </cell>
          <cell r="H2747">
            <v>50306</v>
          </cell>
          <cell r="I2747">
            <v>37751</v>
          </cell>
          <cell r="J2747" t="str">
            <v>Диагностично консултативен център №1 Видин ЕООД Юрка Николова</v>
          </cell>
          <cell r="K2747">
            <v>1</v>
          </cell>
          <cell r="L2747" t="str">
            <v>67_32</v>
          </cell>
          <cell r="M2747">
            <v>3</v>
          </cell>
          <cell r="N2747" t="str">
            <v>1994</v>
          </cell>
          <cell r="O2747">
            <v>37838</v>
          </cell>
          <cell r="P2747">
            <v>30</v>
          </cell>
          <cell r="Q2747">
            <v>184</v>
          </cell>
        </row>
        <row r="2748">
          <cell r="A2748">
            <v>5</v>
          </cell>
          <cell r="B2748">
            <v>8</v>
          </cell>
          <cell r="C2748" t="str">
            <v>Ф</v>
          </cell>
          <cell r="D2748">
            <v>7</v>
          </cell>
          <cell r="E2748" t="str">
            <v>Видин</v>
          </cell>
          <cell r="F2748">
            <v>509134001</v>
          </cell>
          <cell r="G2748">
            <v>6104141850</v>
          </cell>
          <cell r="H2748">
            <v>50306</v>
          </cell>
          <cell r="I2748">
            <v>37751</v>
          </cell>
          <cell r="J2748" t="str">
            <v>Диагностично консултативен център №1 Видин ЕООД Юрка Николова</v>
          </cell>
          <cell r="K2748">
            <v>1</v>
          </cell>
          <cell r="L2748" t="str">
            <v>70_24</v>
          </cell>
          <cell r="M2748">
            <v>2</v>
          </cell>
          <cell r="N2748" t="str">
            <v>1994</v>
          </cell>
          <cell r="O2748">
            <v>37838</v>
          </cell>
          <cell r="P2748">
            <v>20</v>
          </cell>
          <cell r="Q2748">
            <v>184</v>
          </cell>
        </row>
        <row r="2749">
          <cell r="A2749">
            <v>5</v>
          </cell>
          <cell r="B2749">
            <v>8</v>
          </cell>
          <cell r="C2749" t="str">
            <v>Ф</v>
          </cell>
          <cell r="D2749">
            <v>7</v>
          </cell>
          <cell r="E2749" t="str">
            <v>Видин</v>
          </cell>
          <cell r="F2749">
            <v>509134001</v>
          </cell>
          <cell r="G2749">
            <v>6105296836</v>
          </cell>
          <cell r="H2749">
            <v>50306</v>
          </cell>
          <cell r="I2749">
            <v>37751</v>
          </cell>
          <cell r="J2749" t="str">
            <v>Диагностично консултативен център №1 Видин ЕООД Мая Илиева</v>
          </cell>
          <cell r="K2749">
            <v>1</v>
          </cell>
          <cell r="L2749" t="str">
            <v>67_32</v>
          </cell>
          <cell r="M2749">
            <v>1</v>
          </cell>
          <cell r="N2749" t="str">
            <v>1994</v>
          </cell>
          <cell r="O2749">
            <v>37838</v>
          </cell>
          <cell r="P2749">
            <v>10</v>
          </cell>
          <cell r="Q2749">
            <v>184</v>
          </cell>
        </row>
        <row r="2750">
          <cell r="A2750">
            <v>5</v>
          </cell>
          <cell r="B2750">
            <v>8</v>
          </cell>
          <cell r="C2750" t="str">
            <v>Ф</v>
          </cell>
          <cell r="D2750">
            <v>7</v>
          </cell>
          <cell r="E2750" t="str">
            <v>Видин</v>
          </cell>
          <cell r="F2750">
            <v>509134001</v>
          </cell>
          <cell r="G2750">
            <v>6105296836</v>
          </cell>
          <cell r="H2750">
            <v>50306</v>
          </cell>
          <cell r="I2750">
            <v>37751</v>
          </cell>
          <cell r="J2750" t="str">
            <v>Диагностично консултативен център №1 Видин ЕООД Мая Илиева</v>
          </cell>
          <cell r="K2750">
            <v>1</v>
          </cell>
          <cell r="L2750" t="str">
            <v>70_24</v>
          </cell>
          <cell r="M2750">
            <v>5</v>
          </cell>
          <cell r="N2750" t="str">
            <v>1994</v>
          </cell>
          <cell r="O2750">
            <v>37838</v>
          </cell>
          <cell r="P2750">
            <v>50</v>
          </cell>
          <cell r="Q2750">
            <v>184</v>
          </cell>
        </row>
        <row r="2751">
          <cell r="A2751">
            <v>5</v>
          </cell>
          <cell r="B2751">
            <v>8</v>
          </cell>
          <cell r="C2751" t="str">
            <v>Ф</v>
          </cell>
          <cell r="D2751">
            <v>7</v>
          </cell>
          <cell r="E2751" t="str">
            <v>Видин</v>
          </cell>
          <cell r="F2751">
            <v>509211001</v>
          </cell>
          <cell r="G2751">
            <v>6203071710</v>
          </cell>
          <cell r="H2751">
            <v>50307</v>
          </cell>
          <cell r="I2751">
            <v>37751</v>
          </cell>
          <cell r="J2751" t="str">
            <v>МБАЛ Св Петка АД Наталия Николова</v>
          </cell>
          <cell r="K2751">
            <v>8</v>
          </cell>
          <cell r="L2751" t="str">
            <v>89_41</v>
          </cell>
          <cell r="M2751">
            <v>5</v>
          </cell>
          <cell r="N2751" t="str">
            <v>685</v>
          </cell>
          <cell r="O2751">
            <v>37840</v>
          </cell>
          <cell r="P2751">
            <v>75</v>
          </cell>
          <cell r="Q2751">
            <v>160</v>
          </cell>
        </row>
        <row r="2752">
          <cell r="A2752">
            <v>5</v>
          </cell>
          <cell r="B2752">
            <v>8</v>
          </cell>
          <cell r="C2752" t="str">
            <v>Ф</v>
          </cell>
          <cell r="D2752">
            <v>7</v>
          </cell>
          <cell r="E2752" t="str">
            <v>Видин</v>
          </cell>
          <cell r="F2752">
            <v>509133003</v>
          </cell>
          <cell r="G2752">
            <v>6205241740</v>
          </cell>
          <cell r="H2752">
            <v>50294</v>
          </cell>
          <cell r="I2752">
            <v>37750</v>
          </cell>
          <cell r="J2752" t="str">
            <v>МСЦ Санодент ООД Кирил Панов</v>
          </cell>
          <cell r="K2752">
            <v>1</v>
          </cell>
          <cell r="L2752" t="str">
            <v>67_32</v>
          </cell>
          <cell r="M2752">
            <v>1</v>
          </cell>
          <cell r="N2752" t="str">
            <v>20</v>
          </cell>
          <cell r="O2752">
            <v>37839</v>
          </cell>
          <cell r="P2752">
            <v>10</v>
          </cell>
          <cell r="Q2752">
            <v>176</v>
          </cell>
        </row>
        <row r="2753">
          <cell r="A2753">
            <v>5</v>
          </cell>
          <cell r="B2753">
            <v>8</v>
          </cell>
          <cell r="C2753" t="str">
            <v>Ф</v>
          </cell>
          <cell r="D2753">
            <v>7</v>
          </cell>
          <cell r="E2753" t="str">
            <v>Видин</v>
          </cell>
          <cell r="F2753">
            <v>509131001</v>
          </cell>
          <cell r="G2753">
            <v>6207181758</v>
          </cell>
          <cell r="H2753">
            <v>50305</v>
          </cell>
          <cell r="I2753">
            <v>37751</v>
          </cell>
          <cell r="J2753" t="str">
            <v>Медицински център Биомед 99 ЕООД Илка Павлова</v>
          </cell>
          <cell r="K2753">
            <v>14</v>
          </cell>
          <cell r="L2753" t="str">
            <v>95_41</v>
          </cell>
          <cell r="M2753">
            <v>2</v>
          </cell>
          <cell r="N2753" t="str">
            <v>140</v>
          </cell>
          <cell r="O2753">
            <v>37837</v>
          </cell>
          <cell r="P2753">
            <v>10</v>
          </cell>
          <cell r="Q2753">
            <v>74</v>
          </cell>
        </row>
        <row r="2754">
          <cell r="A2754">
            <v>5</v>
          </cell>
          <cell r="B2754">
            <v>8</v>
          </cell>
          <cell r="C2754" t="str">
            <v>Ф</v>
          </cell>
          <cell r="D2754">
            <v>7</v>
          </cell>
          <cell r="E2754" t="str">
            <v>Видин</v>
          </cell>
          <cell r="F2754">
            <v>509131005</v>
          </cell>
          <cell r="G2754">
            <v>6210041751</v>
          </cell>
          <cell r="H2754">
            <v>50017</v>
          </cell>
          <cell r="I2754">
            <v>37729</v>
          </cell>
          <cell r="J2754" t="str">
            <v>МЦ Св Иван Рилски ООД Маринела Ванкова</v>
          </cell>
          <cell r="K2754">
            <v>4</v>
          </cell>
          <cell r="L2754" t="str">
            <v>86_3</v>
          </cell>
          <cell r="M2754">
            <v>7</v>
          </cell>
          <cell r="N2754" t="str">
            <v>20</v>
          </cell>
          <cell r="O2754">
            <v>37839</v>
          </cell>
          <cell r="P2754">
            <v>70</v>
          </cell>
          <cell r="Q2754">
            <v>46</v>
          </cell>
        </row>
        <row r="2755">
          <cell r="A2755">
            <v>5</v>
          </cell>
          <cell r="B2755">
            <v>8</v>
          </cell>
          <cell r="C2755" t="str">
            <v>Ф</v>
          </cell>
          <cell r="D2755">
            <v>7</v>
          </cell>
          <cell r="E2755" t="str">
            <v>Видин</v>
          </cell>
          <cell r="F2755">
            <v>509121088</v>
          </cell>
          <cell r="G2755">
            <v>6410201780</v>
          </cell>
          <cell r="H2755">
            <v>50311</v>
          </cell>
          <cell r="I2755">
            <v>37756</v>
          </cell>
          <cell r="J2755" t="str">
            <v>ЕТ АСМПИП др Пламен Цветанов Георгиев</v>
          </cell>
          <cell r="K2755">
            <v>10</v>
          </cell>
          <cell r="L2755" t="str">
            <v>93_08</v>
          </cell>
          <cell r="M2755">
            <v>1</v>
          </cell>
          <cell r="N2755" t="str">
            <v>3</v>
          </cell>
          <cell r="O2755">
            <v>37834</v>
          </cell>
          <cell r="P2755">
            <v>12</v>
          </cell>
          <cell r="Q2755">
            <v>96</v>
          </cell>
        </row>
        <row r="2756">
          <cell r="A2756">
            <v>5</v>
          </cell>
          <cell r="B2756">
            <v>8</v>
          </cell>
          <cell r="C2756" t="str">
            <v>Ф</v>
          </cell>
          <cell r="D2756">
            <v>7</v>
          </cell>
          <cell r="E2756" t="str">
            <v>Видин</v>
          </cell>
          <cell r="F2756">
            <v>509121088</v>
          </cell>
          <cell r="G2756">
            <v>6410201780</v>
          </cell>
          <cell r="H2756">
            <v>50311</v>
          </cell>
          <cell r="I2756">
            <v>37756</v>
          </cell>
          <cell r="J2756" t="str">
            <v>ЕТ АСМПИП др Пламен Цветанов Георгиев</v>
          </cell>
          <cell r="K2756">
            <v>10</v>
          </cell>
          <cell r="L2756" t="str">
            <v>89_14</v>
          </cell>
          <cell r="M2756">
            <v>21</v>
          </cell>
          <cell r="N2756" t="str">
            <v>3</v>
          </cell>
          <cell r="O2756">
            <v>37834</v>
          </cell>
          <cell r="P2756">
            <v>252</v>
          </cell>
          <cell r="Q2756">
            <v>96</v>
          </cell>
        </row>
        <row r="2757">
          <cell r="A2757">
            <v>5</v>
          </cell>
          <cell r="B2757">
            <v>8</v>
          </cell>
          <cell r="C2757" t="str">
            <v>Ф</v>
          </cell>
          <cell r="D2757">
            <v>7</v>
          </cell>
          <cell r="E2757" t="str">
            <v>Видин</v>
          </cell>
          <cell r="F2757">
            <v>509133001</v>
          </cell>
          <cell r="G2757">
            <v>6506030090</v>
          </cell>
          <cell r="H2757">
            <v>50301</v>
          </cell>
          <cell r="I2757">
            <v>37751</v>
          </cell>
          <cell r="J2757" t="str">
            <v>МСЦ Вида Медикус ООД Елизабет Стоянова</v>
          </cell>
          <cell r="K2757">
            <v>1</v>
          </cell>
          <cell r="L2757" t="str">
            <v>67_32</v>
          </cell>
          <cell r="M2757">
            <v>1</v>
          </cell>
          <cell r="N2757" t="str">
            <v>206</v>
          </cell>
          <cell r="O2757">
            <v>37839</v>
          </cell>
          <cell r="P2757">
            <v>10</v>
          </cell>
          <cell r="Q2757">
            <v>172</v>
          </cell>
        </row>
        <row r="2758">
          <cell r="A2758">
            <v>5</v>
          </cell>
          <cell r="B2758">
            <v>9</v>
          </cell>
          <cell r="C2758" t="str">
            <v>Ф</v>
          </cell>
          <cell r="D2758">
            <v>8</v>
          </cell>
          <cell r="E2758" t="str">
            <v>Видин</v>
          </cell>
          <cell r="F2758">
            <v>509121036</v>
          </cell>
          <cell r="G2758">
            <v>4212276540</v>
          </cell>
          <cell r="H2758">
            <v>50242</v>
          </cell>
          <cell r="I2758">
            <v>37741</v>
          </cell>
          <cell r="J2758" t="str">
            <v>АСМПИП др Борислав Иванов ЕТ</v>
          </cell>
          <cell r="K2758">
            <v>10</v>
          </cell>
          <cell r="L2758" t="str">
            <v>89_14</v>
          </cell>
          <cell r="M2758">
            <v>29</v>
          </cell>
          <cell r="N2758" t="str">
            <v>8</v>
          </cell>
          <cell r="O2758">
            <v>37867</v>
          </cell>
          <cell r="P2758">
            <v>348</v>
          </cell>
          <cell r="Q2758">
            <v>128</v>
          </cell>
        </row>
        <row r="2759">
          <cell r="A2759">
            <v>5</v>
          </cell>
          <cell r="B2759">
            <v>9</v>
          </cell>
          <cell r="C2759" t="str">
            <v>Ф</v>
          </cell>
          <cell r="D2759">
            <v>8</v>
          </cell>
          <cell r="E2759" t="str">
            <v>Видин</v>
          </cell>
          <cell r="F2759">
            <v>509133003</v>
          </cell>
          <cell r="G2759">
            <v>4311244481</v>
          </cell>
          <cell r="H2759">
            <v>50294</v>
          </cell>
          <cell r="I2759">
            <v>37750</v>
          </cell>
          <cell r="J2759" t="str">
            <v>МСЦ Санодент ООД Тодор Вълов</v>
          </cell>
          <cell r="K2759">
            <v>14</v>
          </cell>
          <cell r="L2759" t="str">
            <v>95_41</v>
          </cell>
          <cell r="M2759">
            <v>10</v>
          </cell>
          <cell r="N2759" t="str">
            <v>23</v>
          </cell>
          <cell r="O2759">
            <v>37868</v>
          </cell>
          <cell r="P2759">
            <v>50</v>
          </cell>
          <cell r="Q2759">
            <v>73</v>
          </cell>
        </row>
        <row r="2760">
          <cell r="A2760">
            <v>5</v>
          </cell>
          <cell r="B2760">
            <v>9</v>
          </cell>
          <cell r="C2760" t="str">
            <v>Ф</v>
          </cell>
          <cell r="D2760">
            <v>8</v>
          </cell>
          <cell r="E2760" t="str">
            <v>Видин</v>
          </cell>
          <cell r="F2760">
            <v>509134001</v>
          </cell>
          <cell r="G2760">
            <v>4403211740</v>
          </cell>
          <cell r="H2760">
            <v>50306</v>
          </cell>
          <cell r="I2760">
            <v>37751</v>
          </cell>
          <cell r="J2760" t="str">
            <v>Диагностично консултативен център №1 Видин ЕООД Емил Филиповски</v>
          </cell>
          <cell r="K2760">
            <v>4</v>
          </cell>
          <cell r="L2760" t="str">
            <v>86_3</v>
          </cell>
          <cell r="M2760">
            <v>2</v>
          </cell>
          <cell r="N2760" t="str">
            <v>1998</v>
          </cell>
          <cell r="O2760">
            <v>37867</v>
          </cell>
          <cell r="P2760">
            <v>20</v>
          </cell>
          <cell r="Q2760">
            <v>168</v>
          </cell>
        </row>
        <row r="2761">
          <cell r="A2761">
            <v>5</v>
          </cell>
          <cell r="B2761">
            <v>9</v>
          </cell>
          <cell r="C2761" t="str">
            <v>Ф</v>
          </cell>
          <cell r="D2761">
            <v>8</v>
          </cell>
          <cell r="E2761" t="str">
            <v>Видин</v>
          </cell>
          <cell r="F2761">
            <v>509133001</v>
          </cell>
          <cell r="G2761">
            <v>4502241743</v>
          </cell>
          <cell r="H2761">
            <v>50301</v>
          </cell>
          <cell r="I2761">
            <v>37751</v>
          </cell>
          <cell r="J2761" t="str">
            <v>МСЦ Вида Медикус ООД Петко Каменов</v>
          </cell>
          <cell r="K2761">
            <v>13</v>
          </cell>
          <cell r="L2761" t="str">
            <v>81_91</v>
          </cell>
          <cell r="M2761">
            <v>2</v>
          </cell>
          <cell r="N2761" t="str">
            <v>216</v>
          </cell>
          <cell r="O2761">
            <v>37868</v>
          </cell>
          <cell r="P2761">
            <v>20</v>
          </cell>
          <cell r="Q2761">
            <v>39</v>
          </cell>
        </row>
        <row r="2762">
          <cell r="A2762">
            <v>5</v>
          </cell>
          <cell r="B2762">
            <v>9</v>
          </cell>
          <cell r="C2762" t="str">
            <v>Ф</v>
          </cell>
          <cell r="D2762">
            <v>8</v>
          </cell>
          <cell r="E2762" t="str">
            <v>Видин</v>
          </cell>
          <cell r="F2762">
            <v>509134001</v>
          </cell>
          <cell r="G2762">
            <v>4703201721</v>
          </cell>
          <cell r="H2762">
            <v>50306</v>
          </cell>
          <cell r="I2762">
            <v>37751</v>
          </cell>
          <cell r="J2762" t="str">
            <v>Диагностично консултативен център №1 Видин ЕООД Илия Калчев</v>
          </cell>
          <cell r="K2762">
            <v>13</v>
          </cell>
          <cell r="L2762" t="str">
            <v>81_91</v>
          </cell>
          <cell r="M2762">
            <v>10</v>
          </cell>
          <cell r="N2762" t="str">
            <v>1998</v>
          </cell>
          <cell r="O2762">
            <v>37867</v>
          </cell>
          <cell r="P2762">
            <v>100</v>
          </cell>
          <cell r="Q2762">
            <v>168</v>
          </cell>
        </row>
        <row r="2763">
          <cell r="A2763">
            <v>5</v>
          </cell>
          <cell r="B2763">
            <v>9</v>
          </cell>
          <cell r="C2763" t="str">
            <v>Ф</v>
          </cell>
          <cell r="D2763">
            <v>8</v>
          </cell>
          <cell r="E2763" t="str">
            <v>Видин</v>
          </cell>
          <cell r="F2763">
            <v>509211001</v>
          </cell>
          <cell r="G2763">
            <v>4708211830</v>
          </cell>
          <cell r="H2763">
            <v>50307</v>
          </cell>
          <cell r="I2763">
            <v>37751</v>
          </cell>
          <cell r="J2763" t="str">
            <v>МБАЛ СвПетка АД В Каменова</v>
          </cell>
          <cell r="K2763">
            <v>8</v>
          </cell>
          <cell r="L2763" t="str">
            <v>88_72</v>
          </cell>
          <cell r="M2763">
            <v>3</v>
          </cell>
          <cell r="N2763" t="str">
            <v>689</v>
          </cell>
          <cell r="O2763">
            <v>37869</v>
          </cell>
          <cell r="P2763">
            <v>51</v>
          </cell>
          <cell r="Q2763">
            <v>160</v>
          </cell>
        </row>
        <row r="2764">
          <cell r="A2764">
            <v>5</v>
          </cell>
          <cell r="B2764">
            <v>9</v>
          </cell>
          <cell r="C2764" t="str">
            <v>Ф</v>
          </cell>
          <cell r="D2764">
            <v>8</v>
          </cell>
          <cell r="E2764" t="str">
            <v>Белоградчик</v>
          </cell>
          <cell r="F2764">
            <v>501131001</v>
          </cell>
          <cell r="G2764">
            <v>4709111749</v>
          </cell>
          <cell r="H2764">
            <v>50298</v>
          </cell>
          <cell r="I2764">
            <v>37751</v>
          </cell>
          <cell r="J2764" t="str">
            <v>Медицински център 1 Белоградчик  ЕООД Тошо Вълов</v>
          </cell>
          <cell r="K2764">
            <v>1</v>
          </cell>
          <cell r="L2764" t="str">
            <v>67_32</v>
          </cell>
          <cell r="M2764">
            <v>2</v>
          </cell>
          <cell r="N2764" t="str">
            <v>157</v>
          </cell>
          <cell r="O2764">
            <v>37867</v>
          </cell>
          <cell r="P2764">
            <v>20</v>
          </cell>
          <cell r="Q2764">
            <v>168</v>
          </cell>
        </row>
        <row r="2765">
          <cell r="A2765">
            <v>5</v>
          </cell>
          <cell r="B2765">
            <v>9</v>
          </cell>
          <cell r="C2765" t="str">
            <v>Ф</v>
          </cell>
          <cell r="D2765">
            <v>8</v>
          </cell>
          <cell r="E2765" t="str">
            <v>Видин</v>
          </cell>
          <cell r="F2765">
            <v>509211001</v>
          </cell>
          <cell r="G2765">
            <v>5001261707</v>
          </cell>
          <cell r="H2765">
            <v>50307</v>
          </cell>
          <cell r="I2765">
            <v>37751</v>
          </cell>
          <cell r="J2765" t="str">
            <v>МБАЛ СвПетка АД Емил Тутунаров</v>
          </cell>
          <cell r="K2765">
            <v>3</v>
          </cell>
          <cell r="L2765" t="str">
            <v>45_13</v>
          </cell>
          <cell r="M2765">
            <v>12</v>
          </cell>
          <cell r="N2765" t="str">
            <v>689</v>
          </cell>
          <cell r="O2765">
            <v>37869</v>
          </cell>
          <cell r="P2765">
            <v>192</v>
          </cell>
          <cell r="Q2765">
            <v>160</v>
          </cell>
        </row>
        <row r="2766">
          <cell r="A2766">
            <v>5</v>
          </cell>
          <cell r="B2766">
            <v>9</v>
          </cell>
          <cell r="C2766" t="str">
            <v>Ф</v>
          </cell>
          <cell r="D2766">
            <v>8</v>
          </cell>
          <cell r="E2766" t="str">
            <v>Видин</v>
          </cell>
          <cell r="F2766">
            <v>509134001</v>
          </cell>
          <cell r="G2766">
            <v>5002141970</v>
          </cell>
          <cell r="H2766">
            <v>50306</v>
          </cell>
          <cell r="I2766">
            <v>37751</v>
          </cell>
          <cell r="J2766" t="str">
            <v>Диагностично консултативен център №1 Видин ЕООД Зоя Кенерджиева</v>
          </cell>
          <cell r="K2766">
            <v>4</v>
          </cell>
          <cell r="L2766" t="str">
            <v>86_3</v>
          </cell>
          <cell r="M2766">
            <v>3</v>
          </cell>
          <cell r="N2766" t="str">
            <v>1998</v>
          </cell>
          <cell r="O2766">
            <v>37867</v>
          </cell>
          <cell r="P2766">
            <v>30</v>
          </cell>
          <cell r="Q2766">
            <v>168</v>
          </cell>
        </row>
        <row r="2767">
          <cell r="A2767">
            <v>5</v>
          </cell>
          <cell r="B2767">
            <v>9</v>
          </cell>
          <cell r="C2767" t="str">
            <v>Ф</v>
          </cell>
          <cell r="D2767">
            <v>8</v>
          </cell>
          <cell r="E2767" t="str">
            <v>Видин</v>
          </cell>
          <cell r="F2767">
            <v>509121048</v>
          </cell>
          <cell r="G2767">
            <v>5209071779</v>
          </cell>
          <cell r="H2767">
            <v>50237</v>
          </cell>
          <cell r="I2767">
            <v>37741</v>
          </cell>
          <cell r="J2767" t="str">
            <v>АСМПИП др Елена Паскова ЕТ</v>
          </cell>
          <cell r="K2767">
            <v>2</v>
          </cell>
          <cell r="L2767" t="str">
            <v>89_59</v>
          </cell>
          <cell r="M2767">
            <v>16</v>
          </cell>
          <cell r="N2767" t="str">
            <v>8</v>
          </cell>
          <cell r="O2767">
            <v>37866</v>
          </cell>
          <cell r="P2767">
            <v>160</v>
          </cell>
          <cell r="Q2767">
            <v>114</v>
          </cell>
        </row>
        <row r="2768">
          <cell r="A2768">
            <v>5</v>
          </cell>
          <cell r="B2768">
            <v>9</v>
          </cell>
          <cell r="C2768" t="str">
            <v>Ф</v>
          </cell>
          <cell r="D2768">
            <v>8</v>
          </cell>
          <cell r="E2768" t="str">
            <v>Видин</v>
          </cell>
          <cell r="F2768">
            <v>509131002</v>
          </cell>
          <cell r="G2768">
            <v>5209141855</v>
          </cell>
          <cell r="H2768">
            <v>50304</v>
          </cell>
          <cell r="I2768">
            <v>37751</v>
          </cell>
          <cell r="J2768" t="str">
            <v>Медицински център Здраве ЕООД Ирена Желязкова</v>
          </cell>
          <cell r="K2768">
            <v>5</v>
          </cell>
          <cell r="L2768" t="str">
            <v>88_98</v>
          </cell>
          <cell r="M2768">
            <v>2</v>
          </cell>
          <cell r="N2768" t="str">
            <v>12</v>
          </cell>
          <cell r="O2768">
            <v>37867</v>
          </cell>
          <cell r="P2768">
            <v>30</v>
          </cell>
          <cell r="Q2768">
            <v>155</v>
          </cell>
        </row>
        <row r="2769">
          <cell r="A2769">
            <v>5</v>
          </cell>
          <cell r="B2769">
            <v>9</v>
          </cell>
          <cell r="C2769" t="str">
            <v>Ф</v>
          </cell>
          <cell r="D2769">
            <v>8</v>
          </cell>
          <cell r="E2769" t="str">
            <v>Видин</v>
          </cell>
          <cell r="F2769">
            <v>509134001</v>
          </cell>
          <cell r="G2769">
            <v>5409231766</v>
          </cell>
          <cell r="H2769">
            <v>50306</v>
          </cell>
          <cell r="I2769">
            <v>37751</v>
          </cell>
          <cell r="J2769" t="str">
            <v>Диагностично консултативен център №1 Видин ЕООД Владимир Цолов</v>
          </cell>
          <cell r="K2769">
            <v>13</v>
          </cell>
          <cell r="L2769" t="str">
            <v>81_91</v>
          </cell>
          <cell r="M2769">
            <v>2</v>
          </cell>
          <cell r="N2769" t="str">
            <v>1998</v>
          </cell>
          <cell r="O2769">
            <v>37867</v>
          </cell>
          <cell r="P2769">
            <v>20</v>
          </cell>
          <cell r="Q2769">
            <v>46</v>
          </cell>
        </row>
        <row r="2770">
          <cell r="A2770">
            <v>5</v>
          </cell>
          <cell r="B2770">
            <v>9</v>
          </cell>
          <cell r="C2770" t="str">
            <v>Ф</v>
          </cell>
          <cell r="D2770">
            <v>8</v>
          </cell>
          <cell r="E2770" t="str">
            <v>Белоградчик</v>
          </cell>
          <cell r="F2770">
            <v>501211002</v>
          </cell>
          <cell r="G2770">
            <v>5410021750</v>
          </cell>
          <cell r="H2770">
            <v>50308</v>
          </cell>
          <cell r="I2770">
            <v>37751</v>
          </cell>
          <cell r="J2770" t="str">
            <v>МБАЛБелоградчик ЕООД Галина Цветкова</v>
          </cell>
          <cell r="K2770">
            <v>3</v>
          </cell>
          <cell r="L2770" t="str">
            <v>45_13</v>
          </cell>
          <cell r="M2770">
            <v>1</v>
          </cell>
          <cell r="N2770" t="str">
            <v>28</v>
          </cell>
          <cell r="O2770">
            <v>37867</v>
          </cell>
          <cell r="P2770">
            <v>16</v>
          </cell>
          <cell r="Q2770">
            <v>168</v>
          </cell>
        </row>
        <row r="2771">
          <cell r="A2771">
            <v>5</v>
          </cell>
          <cell r="B2771">
            <v>9</v>
          </cell>
          <cell r="C2771" t="str">
            <v>Ф</v>
          </cell>
          <cell r="D2771">
            <v>8</v>
          </cell>
          <cell r="E2771" t="str">
            <v>Видин</v>
          </cell>
          <cell r="F2771">
            <v>509121027</v>
          </cell>
          <cell r="G2771">
            <v>5507057411</v>
          </cell>
          <cell r="H2771">
            <v>50253</v>
          </cell>
          <cell r="I2771">
            <v>37748</v>
          </cell>
          <cell r="J2771" t="str">
            <v>АСМПИП др Станимира Христова</v>
          </cell>
          <cell r="K2771">
            <v>4</v>
          </cell>
          <cell r="L2771" t="str">
            <v>86_3</v>
          </cell>
          <cell r="M2771">
            <v>4</v>
          </cell>
          <cell r="N2771" t="str">
            <v>1</v>
          </cell>
          <cell r="O2771">
            <v>37869</v>
          </cell>
          <cell r="P2771">
            <v>40</v>
          </cell>
          <cell r="Q2771">
            <v>40</v>
          </cell>
        </row>
        <row r="2772">
          <cell r="A2772">
            <v>5</v>
          </cell>
          <cell r="B2772">
            <v>9</v>
          </cell>
          <cell r="C2772" t="str">
            <v>Ф</v>
          </cell>
          <cell r="D2772">
            <v>8</v>
          </cell>
          <cell r="E2772" t="str">
            <v>Видин</v>
          </cell>
          <cell r="F2772">
            <v>509134001</v>
          </cell>
          <cell r="G2772">
            <v>5606011702</v>
          </cell>
          <cell r="H2772">
            <v>50306</v>
          </cell>
          <cell r="I2772">
            <v>37751</v>
          </cell>
          <cell r="J2772" t="str">
            <v>Диагностично консултативен център №1 Видин ЕООД Владимир Велков</v>
          </cell>
          <cell r="K2772">
            <v>25</v>
          </cell>
          <cell r="L2772" t="str">
            <v>86_11</v>
          </cell>
          <cell r="M2772">
            <v>1</v>
          </cell>
          <cell r="N2772" t="str">
            <v>1998</v>
          </cell>
          <cell r="O2772">
            <v>37867</v>
          </cell>
          <cell r="P2772">
            <v>10</v>
          </cell>
          <cell r="Q2772">
            <v>84</v>
          </cell>
        </row>
        <row r="2773">
          <cell r="A2773">
            <v>5</v>
          </cell>
          <cell r="B2773">
            <v>9</v>
          </cell>
          <cell r="C2773" t="str">
            <v>Ф</v>
          </cell>
          <cell r="D2773">
            <v>8</v>
          </cell>
          <cell r="E2773" t="str">
            <v>Видин</v>
          </cell>
          <cell r="F2773">
            <v>509134001</v>
          </cell>
          <cell r="G2773">
            <v>5606301722</v>
          </cell>
          <cell r="H2773">
            <v>50306</v>
          </cell>
          <cell r="I2773">
            <v>37751</v>
          </cell>
          <cell r="J2773" t="str">
            <v>Диагностично консултативен център №1 Видин ЕООД Пенко Чудомиров</v>
          </cell>
          <cell r="K2773">
            <v>1</v>
          </cell>
          <cell r="L2773" t="str">
            <v>70_24</v>
          </cell>
          <cell r="M2773">
            <v>1</v>
          </cell>
          <cell r="N2773" t="str">
            <v>1998</v>
          </cell>
          <cell r="O2773">
            <v>37867</v>
          </cell>
          <cell r="P2773">
            <v>10</v>
          </cell>
          <cell r="Q2773">
            <v>168</v>
          </cell>
        </row>
        <row r="2774">
          <cell r="A2774">
            <v>5</v>
          </cell>
          <cell r="B2774">
            <v>9</v>
          </cell>
          <cell r="C2774" t="str">
            <v>Ф</v>
          </cell>
          <cell r="D2774">
            <v>8</v>
          </cell>
          <cell r="E2774" t="str">
            <v>Видин</v>
          </cell>
          <cell r="F2774">
            <v>509121044</v>
          </cell>
          <cell r="G2774">
            <v>5609181805</v>
          </cell>
          <cell r="H2774">
            <v>50139</v>
          </cell>
          <cell r="I2774">
            <v>37736</v>
          </cell>
          <cell r="J2774" t="str">
            <v>АСМПИП др Огнян Милев</v>
          </cell>
          <cell r="K2774">
            <v>25</v>
          </cell>
          <cell r="L2774" t="str">
            <v>86_11</v>
          </cell>
          <cell r="M2774">
            <v>2</v>
          </cell>
          <cell r="N2774" t="str">
            <v>5</v>
          </cell>
          <cell r="O2774">
            <v>37866</v>
          </cell>
          <cell r="P2774">
            <v>20</v>
          </cell>
          <cell r="Q2774">
            <v>160</v>
          </cell>
        </row>
        <row r="2775">
          <cell r="A2775">
            <v>5</v>
          </cell>
          <cell r="B2775">
            <v>9</v>
          </cell>
          <cell r="C2775" t="str">
            <v>Ф</v>
          </cell>
          <cell r="D2775">
            <v>8</v>
          </cell>
          <cell r="E2775" t="str">
            <v>Видин</v>
          </cell>
          <cell r="F2775">
            <v>509134001</v>
          </cell>
          <cell r="G2775">
            <v>5611091739</v>
          </cell>
          <cell r="H2775">
            <v>50306</v>
          </cell>
          <cell r="I2775">
            <v>37751</v>
          </cell>
          <cell r="J2775" t="str">
            <v>Диагностично консултативен център №1 Видин ЕООД Румяна Асенова</v>
          </cell>
          <cell r="K2775">
            <v>14</v>
          </cell>
          <cell r="L2775" t="str">
            <v>95_41</v>
          </cell>
          <cell r="M2775">
            <v>3</v>
          </cell>
          <cell r="N2775" t="str">
            <v>1998</v>
          </cell>
          <cell r="O2775">
            <v>37867</v>
          </cell>
          <cell r="P2775">
            <v>15</v>
          </cell>
          <cell r="Q2775">
            <v>168</v>
          </cell>
        </row>
        <row r="2776">
          <cell r="A2776">
            <v>5</v>
          </cell>
          <cell r="B2776">
            <v>9</v>
          </cell>
          <cell r="C2776" t="str">
            <v>Ф</v>
          </cell>
          <cell r="D2776">
            <v>8</v>
          </cell>
          <cell r="E2776" t="str">
            <v>Видин</v>
          </cell>
          <cell r="F2776">
            <v>509211001</v>
          </cell>
          <cell r="G2776">
            <v>5704231717</v>
          </cell>
          <cell r="H2776">
            <v>50307</v>
          </cell>
          <cell r="I2776">
            <v>37751</v>
          </cell>
          <cell r="J2776" t="str">
            <v>МБАЛ СвПетка АД Соня Белева</v>
          </cell>
          <cell r="K2776">
            <v>8</v>
          </cell>
          <cell r="L2776" t="str">
            <v>88_72</v>
          </cell>
          <cell r="M2776">
            <v>25</v>
          </cell>
          <cell r="N2776" t="str">
            <v>689</v>
          </cell>
          <cell r="O2776">
            <v>37869</v>
          </cell>
          <cell r="P2776">
            <v>425</v>
          </cell>
          <cell r="Q2776">
            <v>160</v>
          </cell>
        </row>
        <row r="2777">
          <cell r="A2777">
            <v>5</v>
          </cell>
          <cell r="B2777">
            <v>9</v>
          </cell>
          <cell r="C2777" t="str">
            <v>Ф</v>
          </cell>
          <cell r="D2777">
            <v>8</v>
          </cell>
          <cell r="E2777" t="str">
            <v>Белоградчик</v>
          </cell>
          <cell r="F2777">
            <v>501121001</v>
          </cell>
          <cell r="G2777">
            <v>5710221723</v>
          </cell>
          <cell r="H2777">
            <v>50247</v>
          </cell>
          <cell r="I2777">
            <v>37741</v>
          </cell>
          <cell r="J2777" t="str">
            <v>ЕТ АСМПИП др Иван Русков</v>
          </cell>
          <cell r="K2777">
            <v>14</v>
          </cell>
          <cell r="L2777" t="str">
            <v>95_41</v>
          </cell>
          <cell r="M2777">
            <v>3</v>
          </cell>
          <cell r="N2777" t="str">
            <v>19</v>
          </cell>
          <cell r="O2777">
            <v>37866</v>
          </cell>
          <cell r="P2777">
            <v>15</v>
          </cell>
          <cell r="Q2777">
            <v>144</v>
          </cell>
        </row>
        <row r="2778">
          <cell r="A2778">
            <v>5</v>
          </cell>
          <cell r="B2778">
            <v>9</v>
          </cell>
          <cell r="C2778" t="str">
            <v>Ф</v>
          </cell>
          <cell r="D2778">
            <v>8</v>
          </cell>
          <cell r="E2778" t="str">
            <v>Белоградчик</v>
          </cell>
          <cell r="F2778">
            <v>501121020</v>
          </cell>
          <cell r="G2778">
            <v>5711061717</v>
          </cell>
          <cell r="H2778">
            <v>50050</v>
          </cell>
          <cell r="I2778">
            <v>37733</v>
          </cell>
          <cell r="J2778" t="str">
            <v>АСМПИП др Мария Кръстева ЕТ</v>
          </cell>
          <cell r="K2778">
            <v>23</v>
          </cell>
          <cell r="L2778" t="str">
            <v>93_39</v>
          </cell>
          <cell r="M2778">
            <v>1</v>
          </cell>
          <cell r="N2778" t="str">
            <v>8</v>
          </cell>
          <cell r="O2778">
            <v>37865</v>
          </cell>
          <cell r="P2778">
            <v>20</v>
          </cell>
          <cell r="Q2778">
            <v>74</v>
          </cell>
        </row>
        <row r="2779">
          <cell r="A2779">
            <v>5</v>
          </cell>
          <cell r="B2779">
            <v>9</v>
          </cell>
          <cell r="C2779" t="str">
            <v>Ф</v>
          </cell>
          <cell r="D2779">
            <v>8</v>
          </cell>
          <cell r="E2779" t="str">
            <v>Видин</v>
          </cell>
          <cell r="F2779">
            <v>509134001</v>
          </cell>
          <cell r="G2779">
            <v>5711061717</v>
          </cell>
          <cell r="H2779">
            <v>50306</v>
          </cell>
          <cell r="I2779">
            <v>37751</v>
          </cell>
          <cell r="J2779" t="str">
            <v>Диагностичноконсултативен център №1Видин ЕООД</v>
          </cell>
          <cell r="K2779">
            <v>23</v>
          </cell>
          <cell r="L2779" t="str">
            <v>93_39</v>
          </cell>
          <cell r="M2779">
            <v>3</v>
          </cell>
          <cell r="N2779" t="str">
            <v>1998</v>
          </cell>
          <cell r="O2779">
            <v>37867</v>
          </cell>
          <cell r="P2779">
            <v>60</v>
          </cell>
          <cell r="Q2779">
            <v>119</v>
          </cell>
        </row>
        <row r="2780">
          <cell r="A2780">
            <v>5</v>
          </cell>
          <cell r="B2780">
            <v>9</v>
          </cell>
          <cell r="C2780" t="str">
            <v>Ф</v>
          </cell>
          <cell r="D2780">
            <v>8</v>
          </cell>
          <cell r="E2780" t="str">
            <v>Видин</v>
          </cell>
          <cell r="F2780">
            <v>509134001</v>
          </cell>
          <cell r="G2780">
            <v>5807173222</v>
          </cell>
          <cell r="H2780">
            <v>50306</v>
          </cell>
          <cell r="I2780">
            <v>37751</v>
          </cell>
          <cell r="J2780" t="str">
            <v>Диагностично консултативен център №1 Видин ЕООД Светлозар Копривчин</v>
          </cell>
          <cell r="K2780">
            <v>25</v>
          </cell>
          <cell r="L2780" t="str">
            <v>86_11</v>
          </cell>
          <cell r="M2780">
            <v>2</v>
          </cell>
          <cell r="N2780" t="str">
            <v>1998</v>
          </cell>
          <cell r="O2780">
            <v>37867</v>
          </cell>
          <cell r="P2780">
            <v>20</v>
          </cell>
          <cell r="Q2780">
            <v>144</v>
          </cell>
        </row>
        <row r="2781">
          <cell r="A2781">
            <v>5</v>
          </cell>
          <cell r="B2781">
            <v>9</v>
          </cell>
          <cell r="C2781" t="str">
            <v>Ф</v>
          </cell>
          <cell r="D2781">
            <v>8</v>
          </cell>
          <cell r="E2781" t="str">
            <v>Белоградчик</v>
          </cell>
          <cell r="F2781">
            <v>501121012</v>
          </cell>
          <cell r="G2781">
            <v>5903161720</v>
          </cell>
          <cell r="H2781">
            <v>50248</v>
          </cell>
          <cell r="I2781">
            <v>37741</v>
          </cell>
          <cell r="J2781" t="str">
            <v>ЕТ АСМПИП дрВолодя Дочков</v>
          </cell>
          <cell r="K2781">
            <v>13</v>
          </cell>
          <cell r="L2781" t="str">
            <v>81_91</v>
          </cell>
          <cell r="M2781">
            <v>1</v>
          </cell>
          <cell r="N2781" t="str">
            <v>14</v>
          </cell>
          <cell r="O2781">
            <v>37866</v>
          </cell>
          <cell r="P2781">
            <v>10</v>
          </cell>
          <cell r="Q2781">
            <v>168</v>
          </cell>
        </row>
        <row r="2782">
          <cell r="A2782">
            <v>5</v>
          </cell>
          <cell r="B2782">
            <v>9</v>
          </cell>
          <cell r="C2782" t="str">
            <v>Ф</v>
          </cell>
          <cell r="D2782">
            <v>8</v>
          </cell>
          <cell r="E2782" t="str">
            <v>Белоградчик</v>
          </cell>
          <cell r="F2782">
            <v>501121012</v>
          </cell>
          <cell r="G2782">
            <v>5903161720</v>
          </cell>
          <cell r="H2782">
            <v>50248</v>
          </cell>
          <cell r="I2782">
            <v>37741</v>
          </cell>
          <cell r="J2782" t="str">
            <v>ЕТ АСМПИП дрВолодя Дочков</v>
          </cell>
          <cell r="K2782">
            <v>13</v>
          </cell>
          <cell r="L2782" t="str">
            <v>83_00</v>
          </cell>
          <cell r="M2782">
            <v>1</v>
          </cell>
          <cell r="N2782" t="str">
            <v>14</v>
          </cell>
          <cell r="O2782">
            <v>37866</v>
          </cell>
          <cell r="P2782">
            <v>20</v>
          </cell>
          <cell r="Q2782">
            <v>168</v>
          </cell>
        </row>
        <row r="2783">
          <cell r="A2783">
            <v>5</v>
          </cell>
          <cell r="B2783">
            <v>9</v>
          </cell>
          <cell r="C2783" t="str">
            <v>Ф</v>
          </cell>
          <cell r="D2783">
            <v>8</v>
          </cell>
          <cell r="E2783" t="str">
            <v>Белоградчик</v>
          </cell>
          <cell r="F2783">
            <v>501211002</v>
          </cell>
          <cell r="G2783">
            <v>5907100050</v>
          </cell>
          <cell r="H2783">
            <v>50308</v>
          </cell>
          <cell r="I2783">
            <v>37751</v>
          </cell>
          <cell r="J2783" t="str">
            <v>МБАЛБелоградчик ЕООД Петя Попова</v>
          </cell>
          <cell r="K2783">
            <v>26</v>
          </cell>
          <cell r="L2783" t="str">
            <v>89_07</v>
          </cell>
          <cell r="M2783">
            <v>1</v>
          </cell>
          <cell r="N2783" t="str">
            <v>28</v>
          </cell>
          <cell r="O2783">
            <v>37867</v>
          </cell>
          <cell r="P2783">
            <v>10</v>
          </cell>
          <cell r="Q2783">
            <v>168</v>
          </cell>
        </row>
        <row r="2784">
          <cell r="A2784">
            <v>5</v>
          </cell>
          <cell r="B2784">
            <v>9</v>
          </cell>
          <cell r="C2784" t="str">
            <v>Ф</v>
          </cell>
          <cell r="D2784">
            <v>8</v>
          </cell>
          <cell r="E2784" t="str">
            <v>Видин</v>
          </cell>
          <cell r="F2784">
            <v>509134001</v>
          </cell>
          <cell r="G2784">
            <v>5908031714</v>
          </cell>
          <cell r="H2784">
            <v>50306</v>
          </cell>
          <cell r="I2784">
            <v>37751</v>
          </cell>
          <cell r="J2784" t="str">
            <v>Диагностично консултативен център №1 Видин ЕООД Райна Владова</v>
          </cell>
          <cell r="K2784">
            <v>1</v>
          </cell>
          <cell r="L2784" t="str">
            <v>70_24</v>
          </cell>
          <cell r="M2784">
            <v>1</v>
          </cell>
          <cell r="N2784" t="str">
            <v>1998</v>
          </cell>
          <cell r="O2784">
            <v>37867</v>
          </cell>
          <cell r="P2784">
            <v>10</v>
          </cell>
          <cell r="Q2784">
            <v>168</v>
          </cell>
        </row>
        <row r="2785">
          <cell r="A2785">
            <v>5</v>
          </cell>
          <cell r="B2785">
            <v>9</v>
          </cell>
          <cell r="C2785" t="str">
            <v>Ф</v>
          </cell>
          <cell r="D2785">
            <v>8</v>
          </cell>
          <cell r="E2785" t="str">
            <v>Видин</v>
          </cell>
          <cell r="F2785">
            <v>509134001</v>
          </cell>
          <cell r="G2785">
            <v>5908031714</v>
          </cell>
          <cell r="H2785">
            <v>50306</v>
          </cell>
          <cell r="I2785">
            <v>37751</v>
          </cell>
          <cell r="J2785" t="str">
            <v>Диагностично консултативен център №1 Видин ЕООД Райна Владова</v>
          </cell>
          <cell r="K2785">
            <v>1</v>
          </cell>
          <cell r="L2785" t="str">
            <v>67_32</v>
          </cell>
          <cell r="M2785">
            <v>1</v>
          </cell>
          <cell r="N2785" t="str">
            <v>1998</v>
          </cell>
          <cell r="O2785">
            <v>37867</v>
          </cell>
          <cell r="P2785">
            <v>10</v>
          </cell>
          <cell r="Q2785">
            <v>168</v>
          </cell>
        </row>
        <row r="2786">
          <cell r="A2786">
            <v>5</v>
          </cell>
          <cell r="B2786">
            <v>9</v>
          </cell>
          <cell r="C2786" t="str">
            <v>Ф</v>
          </cell>
          <cell r="D2786">
            <v>8</v>
          </cell>
          <cell r="E2786" t="str">
            <v>Белоградчик</v>
          </cell>
          <cell r="F2786">
            <v>501121013</v>
          </cell>
          <cell r="G2786">
            <v>5911010131</v>
          </cell>
          <cell r="H2786">
            <v>50066</v>
          </cell>
          <cell r="I2786">
            <v>37733</v>
          </cell>
          <cell r="J2786" t="str">
            <v>ЕТ АСМПИП др Снежана Христова</v>
          </cell>
          <cell r="K2786">
            <v>1</v>
          </cell>
          <cell r="L2786" t="str">
            <v>67_32</v>
          </cell>
          <cell r="M2786">
            <v>2</v>
          </cell>
          <cell r="N2786" t="str">
            <v>13</v>
          </cell>
          <cell r="O2786">
            <v>37867</v>
          </cell>
          <cell r="P2786">
            <v>20</v>
          </cell>
          <cell r="Q2786">
            <v>160</v>
          </cell>
        </row>
        <row r="2787">
          <cell r="A2787">
            <v>5</v>
          </cell>
          <cell r="B2787">
            <v>9</v>
          </cell>
          <cell r="C2787" t="str">
            <v>Ф</v>
          </cell>
          <cell r="D2787">
            <v>8</v>
          </cell>
          <cell r="E2787" t="str">
            <v>Видин</v>
          </cell>
          <cell r="F2787">
            <v>509211001</v>
          </cell>
          <cell r="G2787">
            <v>6003031731</v>
          </cell>
          <cell r="H2787">
            <v>50307</v>
          </cell>
          <cell r="I2787">
            <v>37751</v>
          </cell>
          <cell r="J2787" t="str">
            <v>МБАЛ СвПетка АД Цв Боянова</v>
          </cell>
          <cell r="K2787">
            <v>8</v>
          </cell>
          <cell r="L2787" t="str">
            <v>88_72</v>
          </cell>
          <cell r="M2787">
            <v>63</v>
          </cell>
          <cell r="N2787" t="str">
            <v>689</v>
          </cell>
          <cell r="O2787">
            <v>37869</v>
          </cell>
          <cell r="P2787">
            <v>1071</v>
          </cell>
          <cell r="Q2787">
            <v>160</v>
          </cell>
        </row>
        <row r="2788">
          <cell r="A2788">
            <v>5</v>
          </cell>
          <cell r="B2788">
            <v>9</v>
          </cell>
          <cell r="C2788" t="str">
            <v>Ф</v>
          </cell>
          <cell r="D2788">
            <v>8</v>
          </cell>
          <cell r="E2788" t="str">
            <v>Видин</v>
          </cell>
          <cell r="F2788">
            <v>509211001</v>
          </cell>
          <cell r="G2788">
            <v>6012151703</v>
          </cell>
          <cell r="H2788">
            <v>50307</v>
          </cell>
          <cell r="I2788">
            <v>37751</v>
          </cell>
          <cell r="J2788" t="str">
            <v>МБАЛ СвПетка АД Данчо Йорданов</v>
          </cell>
          <cell r="K2788">
            <v>3</v>
          </cell>
          <cell r="L2788" t="str">
            <v>45_24</v>
          </cell>
          <cell r="M2788">
            <v>3</v>
          </cell>
          <cell r="N2788" t="str">
            <v>689</v>
          </cell>
          <cell r="O2788">
            <v>37869</v>
          </cell>
          <cell r="P2788">
            <v>48</v>
          </cell>
          <cell r="Q2788">
            <v>160</v>
          </cell>
        </row>
        <row r="2789">
          <cell r="A2789">
            <v>5</v>
          </cell>
          <cell r="B2789">
            <v>9</v>
          </cell>
          <cell r="C2789" t="str">
            <v>Ф</v>
          </cell>
          <cell r="D2789">
            <v>8</v>
          </cell>
          <cell r="E2789" t="str">
            <v>Видин</v>
          </cell>
          <cell r="F2789">
            <v>509134001</v>
          </cell>
          <cell r="G2789">
            <v>6104141850</v>
          </cell>
          <cell r="H2789">
            <v>50306</v>
          </cell>
          <cell r="I2789">
            <v>37751</v>
          </cell>
          <cell r="J2789" t="str">
            <v>Диагностично консултативен център №1 Видин ЕООД Юрка Николова</v>
          </cell>
          <cell r="K2789">
            <v>1</v>
          </cell>
          <cell r="L2789" t="str">
            <v>70_24</v>
          </cell>
          <cell r="M2789">
            <v>3</v>
          </cell>
          <cell r="N2789" t="str">
            <v>1998</v>
          </cell>
          <cell r="O2789">
            <v>37867</v>
          </cell>
          <cell r="P2789">
            <v>30</v>
          </cell>
          <cell r="Q2789">
            <v>168</v>
          </cell>
        </row>
        <row r="2790">
          <cell r="A2790">
            <v>5</v>
          </cell>
          <cell r="B2790">
            <v>9</v>
          </cell>
          <cell r="C2790" t="str">
            <v>Ф</v>
          </cell>
          <cell r="D2790">
            <v>8</v>
          </cell>
          <cell r="E2790" t="str">
            <v>Видин</v>
          </cell>
          <cell r="F2790">
            <v>509134001</v>
          </cell>
          <cell r="G2790">
            <v>6105296836</v>
          </cell>
          <cell r="H2790">
            <v>50306</v>
          </cell>
          <cell r="I2790">
            <v>37751</v>
          </cell>
          <cell r="J2790" t="str">
            <v>Диагностично консултативен център №1 Видин ЕООД Мая Илиева</v>
          </cell>
          <cell r="K2790">
            <v>1</v>
          </cell>
          <cell r="L2790" t="str">
            <v>67_32</v>
          </cell>
          <cell r="M2790">
            <v>1</v>
          </cell>
          <cell r="N2790" t="str">
            <v>1998</v>
          </cell>
          <cell r="O2790">
            <v>37867</v>
          </cell>
          <cell r="P2790">
            <v>10</v>
          </cell>
          <cell r="Q2790">
            <v>168</v>
          </cell>
        </row>
        <row r="2791">
          <cell r="A2791">
            <v>5</v>
          </cell>
          <cell r="B2791">
            <v>9</v>
          </cell>
          <cell r="C2791" t="str">
            <v>Ф</v>
          </cell>
          <cell r="D2791">
            <v>8</v>
          </cell>
          <cell r="E2791" t="str">
            <v>Видин</v>
          </cell>
          <cell r="F2791">
            <v>509134001</v>
          </cell>
          <cell r="G2791">
            <v>6105296836</v>
          </cell>
          <cell r="H2791">
            <v>50306</v>
          </cell>
          <cell r="I2791">
            <v>37751</v>
          </cell>
          <cell r="J2791" t="str">
            <v>Диагностично консултативен център №1 Видин ЕООД Мая Илиева</v>
          </cell>
          <cell r="K2791">
            <v>1</v>
          </cell>
          <cell r="L2791" t="str">
            <v>70_24</v>
          </cell>
          <cell r="M2791">
            <v>1</v>
          </cell>
          <cell r="N2791" t="str">
            <v>1998</v>
          </cell>
          <cell r="O2791">
            <v>37867</v>
          </cell>
          <cell r="P2791">
            <v>10</v>
          </cell>
          <cell r="Q2791">
            <v>168</v>
          </cell>
        </row>
        <row r="2792">
          <cell r="A2792">
            <v>5</v>
          </cell>
          <cell r="B2792">
            <v>9</v>
          </cell>
          <cell r="C2792" t="str">
            <v>Ф</v>
          </cell>
          <cell r="D2792">
            <v>8</v>
          </cell>
          <cell r="E2792" t="str">
            <v>Кула</v>
          </cell>
          <cell r="F2792">
            <v>522131001</v>
          </cell>
          <cell r="G2792">
            <v>6109141719</v>
          </cell>
          <cell r="H2792">
            <v>50302</v>
          </cell>
          <cell r="I2792">
            <v>37751</v>
          </cell>
          <cell r="J2792" t="str">
            <v>Медински център 1 Кула ЕООД Соня Христова</v>
          </cell>
          <cell r="K2792">
            <v>25</v>
          </cell>
          <cell r="L2792" t="str">
            <v>34_23</v>
          </cell>
          <cell r="M2792">
            <v>1</v>
          </cell>
          <cell r="N2792" t="str">
            <v>115</v>
          </cell>
          <cell r="O2792">
            <v>37869</v>
          </cell>
          <cell r="P2792">
            <v>10</v>
          </cell>
          <cell r="Q2792">
            <v>64</v>
          </cell>
        </row>
        <row r="2793">
          <cell r="A2793">
            <v>5</v>
          </cell>
          <cell r="B2793">
            <v>9</v>
          </cell>
          <cell r="C2793" t="str">
            <v>Ф</v>
          </cell>
          <cell r="D2793">
            <v>8</v>
          </cell>
          <cell r="E2793" t="str">
            <v>Видин</v>
          </cell>
          <cell r="F2793">
            <v>509211001</v>
          </cell>
          <cell r="G2793">
            <v>6203071710</v>
          </cell>
          <cell r="H2793">
            <v>50307</v>
          </cell>
          <cell r="I2793">
            <v>37751</v>
          </cell>
          <cell r="J2793" t="str">
            <v>МБАЛ СвПетка АД Наталия Николова</v>
          </cell>
          <cell r="K2793">
            <v>8</v>
          </cell>
          <cell r="L2793" t="str">
            <v>89_41</v>
          </cell>
          <cell r="M2793">
            <v>16</v>
          </cell>
          <cell r="N2793" t="str">
            <v>689</v>
          </cell>
          <cell r="O2793">
            <v>37869</v>
          </cell>
          <cell r="P2793">
            <v>240</v>
          </cell>
          <cell r="Q2793">
            <v>160</v>
          </cell>
        </row>
        <row r="2794">
          <cell r="A2794">
            <v>5</v>
          </cell>
          <cell r="B2794">
            <v>9</v>
          </cell>
          <cell r="C2794" t="str">
            <v>Ф</v>
          </cell>
          <cell r="D2794">
            <v>8</v>
          </cell>
          <cell r="E2794" t="str">
            <v>Видин</v>
          </cell>
          <cell r="F2794">
            <v>509131001</v>
          </cell>
          <cell r="G2794">
            <v>6207181758</v>
          </cell>
          <cell r="H2794">
            <v>50305</v>
          </cell>
          <cell r="I2794">
            <v>37751</v>
          </cell>
          <cell r="J2794" t="str">
            <v>Медицински център Биомед 99 ЕООД Илка Павлова</v>
          </cell>
          <cell r="K2794">
            <v>14</v>
          </cell>
          <cell r="L2794" t="str">
            <v>95_41</v>
          </cell>
          <cell r="M2794">
            <v>1</v>
          </cell>
          <cell r="N2794" t="str">
            <v>151</v>
          </cell>
          <cell r="O2794">
            <v>37876</v>
          </cell>
          <cell r="P2794">
            <v>5</v>
          </cell>
          <cell r="Q2794">
            <v>74</v>
          </cell>
        </row>
        <row r="2795">
          <cell r="A2795">
            <v>5</v>
          </cell>
          <cell r="B2795">
            <v>9</v>
          </cell>
          <cell r="C2795" t="str">
            <v>Ф</v>
          </cell>
          <cell r="D2795">
            <v>8</v>
          </cell>
          <cell r="E2795" t="str">
            <v>Видин</v>
          </cell>
          <cell r="F2795">
            <v>509131005</v>
          </cell>
          <cell r="G2795">
            <v>6210041751</v>
          </cell>
          <cell r="H2795">
            <v>50017</v>
          </cell>
          <cell r="I2795">
            <v>37729</v>
          </cell>
          <cell r="J2795" t="str">
            <v>МЦ Св Иван Рилски ООД Маринела Ванкова</v>
          </cell>
          <cell r="K2795">
            <v>4</v>
          </cell>
          <cell r="L2795" t="str">
            <v>86_3</v>
          </cell>
          <cell r="M2795">
            <v>1</v>
          </cell>
          <cell r="N2795" t="str">
            <v>24</v>
          </cell>
          <cell r="O2795">
            <v>37873</v>
          </cell>
          <cell r="P2795">
            <v>10</v>
          </cell>
          <cell r="Q2795">
            <v>36</v>
          </cell>
        </row>
        <row r="2796">
          <cell r="A2796">
            <v>5</v>
          </cell>
          <cell r="B2796">
            <v>9</v>
          </cell>
          <cell r="C2796" t="str">
            <v>Ф</v>
          </cell>
          <cell r="D2796">
            <v>8</v>
          </cell>
          <cell r="E2796" t="str">
            <v>Белоградчик</v>
          </cell>
          <cell r="F2796">
            <v>501211002</v>
          </cell>
          <cell r="G2796">
            <v>6306011724</v>
          </cell>
          <cell r="H2796">
            <v>50308</v>
          </cell>
          <cell r="I2796">
            <v>37751</v>
          </cell>
          <cell r="J2796" t="str">
            <v>МБАЛБелоградчик ЕООД Анатоли Атанасов</v>
          </cell>
          <cell r="K2796">
            <v>10</v>
          </cell>
          <cell r="L2796" t="str">
            <v>89_14</v>
          </cell>
          <cell r="M2796">
            <v>3</v>
          </cell>
          <cell r="N2796" t="str">
            <v>28</v>
          </cell>
          <cell r="O2796">
            <v>37867</v>
          </cell>
          <cell r="P2796">
            <v>36</v>
          </cell>
          <cell r="Q2796">
            <v>168</v>
          </cell>
        </row>
        <row r="2797">
          <cell r="A2797">
            <v>5</v>
          </cell>
          <cell r="B2797">
            <v>9</v>
          </cell>
          <cell r="C2797" t="str">
            <v>Ф</v>
          </cell>
          <cell r="D2797">
            <v>8</v>
          </cell>
          <cell r="E2797" t="str">
            <v>Видин</v>
          </cell>
          <cell r="F2797">
            <v>509121088</v>
          </cell>
          <cell r="G2797">
            <v>6410201780</v>
          </cell>
          <cell r="H2797">
            <v>50311</v>
          </cell>
          <cell r="I2797">
            <v>37756</v>
          </cell>
          <cell r="J2797" t="str">
            <v>ЕТ АСМПИП др Пламен Цветанов Георгиев</v>
          </cell>
          <cell r="K2797">
            <v>10</v>
          </cell>
          <cell r="L2797" t="str">
            <v>93_08</v>
          </cell>
          <cell r="M2797">
            <v>10</v>
          </cell>
          <cell r="N2797" t="str">
            <v>4</v>
          </cell>
          <cell r="O2797">
            <v>37868</v>
          </cell>
          <cell r="P2797">
            <v>120</v>
          </cell>
          <cell r="Q2797">
            <v>98</v>
          </cell>
        </row>
        <row r="2798">
          <cell r="A2798">
            <v>5</v>
          </cell>
          <cell r="B2798">
            <v>9</v>
          </cell>
          <cell r="C2798" t="str">
            <v>Ф</v>
          </cell>
          <cell r="D2798">
            <v>8</v>
          </cell>
          <cell r="E2798" t="str">
            <v>Видин</v>
          </cell>
          <cell r="F2798">
            <v>509121088</v>
          </cell>
          <cell r="G2798">
            <v>6410201780</v>
          </cell>
          <cell r="H2798">
            <v>50311</v>
          </cell>
          <cell r="I2798">
            <v>37756</v>
          </cell>
          <cell r="J2798" t="str">
            <v>ЕТ АСМПИП др Пламен Цветанов Георгиев</v>
          </cell>
          <cell r="K2798">
            <v>10</v>
          </cell>
          <cell r="L2798" t="str">
            <v>89_14</v>
          </cell>
          <cell r="M2798">
            <v>16</v>
          </cell>
          <cell r="N2798" t="str">
            <v>4</v>
          </cell>
          <cell r="O2798">
            <v>37868</v>
          </cell>
          <cell r="P2798">
            <v>192</v>
          </cell>
          <cell r="Q2798">
            <v>98</v>
          </cell>
        </row>
        <row r="2799">
          <cell r="A2799">
            <v>5</v>
          </cell>
          <cell r="B2799">
            <v>9</v>
          </cell>
          <cell r="C2799" t="str">
            <v>Ф</v>
          </cell>
          <cell r="D2799">
            <v>8</v>
          </cell>
          <cell r="E2799" t="str">
            <v>Видин</v>
          </cell>
          <cell r="F2799">
            <v>509133001</v>
          </cell>
          <cell r="G2799">
            <v>6506030090</v>
          </cell>
          <cell r="H2799">
            <v>50301</v>
          </cell>
          <cell r="I2799">
            <v>37751</v>
          </cell>
          <cell r="J2799" t="str">
            <v>МСЦ Вида Медикус ООД Елизабет Стоянова</v>
          </cell>
          <cell r="K2799">
            <v>1</v>
          </cell>
          <cell r="L2799" t="str">
            <v>67_32</v>
          </cell>
          <cell r="M2799">
            <v>1</v>
          </cell>
          <cell r="N2799" t="str">
            <v>216</v>
          </cell>
          <cell r="O2799">
            <v>37868</v>
          </cell>
          <cell r="P2799">
            <v>10</v>
          </cell>
          <cell r="Q2799">
            <v>172</v>
          </cell>
        </row>
        <row r="2800">
          <cell r="A2800">
            <v>6</v>
          </cell>
          <cell r="B2800">
            <v>5</v>
          </cell>
          <cell r="C2800" t="str">
            <v>Ф</v>
          </cell>
          <cell r="D2800">
            <v>4</v>
          </cell>
          <cell r="E2800" t="str">
            <v>грВраца</v>
          </cell>
          <cell r="F2800">
            <v>610131007</v>
          </cell>
          <cell r="G2800">
            <v>6212021944</v>
          </cell>
          <cell r="H2800">
            <v>60344</v>
          </cell>
          <cell r="I2800">
            <v>37750</v>
          </cell>
          <cell r="J2800" t="str">
            <v>МЦАлпикоООД</v>
          </cell>
          <cell r="K2800">
            <v>25</v>
          </cell>
          <cell r="L2800" t="str">
            <v>34_23</v>
          </cell>
          <cell r="M2800">
            <v>4</v>
          </cell>
          <cell r="N2800" t="str">
            <v>41</v>
          </cell>
          <cell r="O2800">
            <v>37768</v>
          </cell>
          <cell r="P2800">
            <v>40</v>
          </cell>
          <cell r="Q2800">
            <v>96</v>
          </cell>
        </row>
        <row r="2801">
          <cell r="A2801">
            <v>6</v>
          </cell>
          <cell r="B2801">
            <v>5</v>
          </cell>
          <cell r="C2801" t="str">
            <v>Ф</v>
          </cell>
          <cell r="D2801">
            <v>4</v>
          </cell>
          <cell r="E2801" t="str">
            <v>грВраца</v>
          </cell>
          <cell r="F2801">
            <v>610131007</v>
          </cell>
          <cell r="G2801">
            <v>6909261945</v>
          </cell>
          <cell r="H2801">
            <v>60344</v>
          </cell>
          <cell r="I2801">
            <v>37750</v>
          </cell>
          <cell r="J2801" t="str">
            <v>МЦАлпикоООД</v>
          </cell>
          <cell r="K2801">
            <v>25</v>
          </cell>
          <cell r="L2801" t="str">
            <v>34_23</v>
          </cell>
          <cell r="M2801">
            <v>2</v>
          </cell>
          <cell r="N2801" t="str">
            <v>41</v>
          </cell>
          <cell r="O2801">
            <v>37768</v>
          </cell>
          <cell r="P2801">
            <v>20</v>
          </cell>
          <cell r="Q2801">
            <v>96</v>
          </cell>
        </row>
        <row r="2802">
          <cell r="A2802">
            <v>6</v>
          </cell>
          <cell r="B2802">
            <v>5</v>
          </cell>
          <cell r="C2802" t="str">
            <v>Ф</v>
          </cell>
          <cell r="D2802">
            <v>4</v>
          </cell>
          <cell r="E2802" t="str">
            <v>грВраца</v>
          </cell>
          <cell r="F2802">
            <v>610131007</v>
          </cell>
          <cell r="G2802">
            <v>5204221921</v>
          </cell>
          <cell r="H2802">
            <v>60344</v>
          </cell>
          <cell r="I2802">
            <v>37750</v>
          </cell>
          <cell r="J2802" t="str">
            <v>МЦАлпикоООД</v>
          </cell>
          <cell r="K2802">
            <v>25</v>
          </cell>
          <cell r="L2802" t="str">
            <v>34_23</v>
          </cell>
          <cell r="M2802">
            <v>1</v>
          </cell>
          <cell r="N2802" t="str">
            <v>41</v>
          </cell>
          <cell r="O2802">
            <v>37768</v>
          </cell>
          <cell r="P2802">
            <v>10</v>
          </cell>
          <cell r="Q2802">
            <v>96</v>
          </cell>
        </row>
        <row r="2803">
          <cell r="A2803">
            <v>6</v>
          </cell>
          <cell r="B2803">
            <v>5</v>
          </cell>
          <cell r="C2803" t="str">
            <v>Ф</v>
          </cell>
          <cell r="D2803">
            <v>4</v>
          </cell>
          <cell r="E2803" t="str">
            <v>грВраца</v>
          </cell>
          <cell r="F2803">
            <v>610131007</v>
          </cell>
          <cell r="G2803">
            <v>5701071908</v>
          </cell>
          <cell r="H2803">
            <v>60344</v>
          </cell>
          <cell r="I2803">
            <v>37750</v>
          </cell>
          <cell r="J2803" t="str">
            <v>МЦАлпикоООД</v>
          </cell>
          <cell r="K2803">
            <v>25</v>
          </cell>
          <cell r="L2803" t="str">
            <v>34_23</v>
          </cell>
          <cell r="M2803">
            <v>1</v>
          </cell>
          <cell r="N2803" t="str">
            <v>41</v>
          </cell>
          <cell r="O2803">
            <v>37768</v>
          </cell>
          <cell r="P2803">
            <v>10</v>
          </cell>
          <cell r="Q2803">
            <v>96</v>
          </cell>
        </row>
        <row r="2804">
          <cell r="A2804">
            <v>6</v>
          </cell>
          <cell r="B2804">
            <v>5</v>
          </cell>
          <cell r="C2804" t="str">
            <v>Ф</v>
          </cell>
          <cell r="D2804">
            <v>4</v>
          </cell>
          <cell r="E2804" t="str">
            <v>грКозлодуй</v>
          </cell>
          <cell r="F2804">
            <v>620131001</v>
          </cell>
          <cell r="G2804">
            <v>6205221980</v>
          </cell>
          <cell r="H2804">
            <v>60311</v>
          </cell>
          <cell r="I2804">
            <v>37749</v>
          </cell>
          <cell r="J2804" t="str">
            <v>МЦДарис ЕООД</v>
          </cell>
          <cell r="K2804">
            <v>3</v>
          </cell>
          <cell r="L2804" t="str">
            <v>45_13</v>
          </cell>
          <cell r="M2804">
            <v>24</v>
          </cell>
          <cell r="N2804" t="str">
            <v>27</v>
          </cell>
          <cell r="O2804">
            <v>37751</v>
          </cell>
          <cell r="P2804">
            <v>384</v>
          </cell>
          <cell r="Q2804">
            <v>96</v>
          </cell>
        </row>
        <row r="2805">
          <cell r="A2805">
            <v>6</v>
          </cell>
          <cell r="B2805">
            <v>5</v>
          </cell>
          <cell r="C2805" t="str">
            <v>Ф</v>
          </cell>
          <cell r="D2805">
            <v>4</v>
          </cell>
          <cell r="E2805" t="str">
            <v>грКозлодуй</v>
          </cell>
          <cell r="F2805">
            <v>620131001</v>
          </cell>
          <cell r="G2805">
            <v>6205221980</v>
          </cell>
          <cell r="H2805">
            <v>60311</v>
          </cell>
          <cell r="I2805">
            <v>37749</v>
          </cell>
          <cell r="J2805" t="str">
            <v>МЦДарис ЕООД</v>
          </cell>
          <cell r="K2805">
            <v>3</v>
          </cell>
          <cell r="L2805" t="str">
            <v>45_24</v>
          </cell>
          <cell r="M2805">
            <v>2</v>
          </cell>
          <cell r="N2805" t="str">
            <v>27</v>
          </cell>
          <cell r="O2805">
            <v>37751</v>
          </cell>
          <cell r="P2805">
            <v>32</v>
          </cell>
          <cell r="Q2805">
            <v>96</v>
          </cell>
        </row>
        <row r="2806">
          <cell r="A2806">
            <v>6</v>
          </cell>
          <cell r="B2806">
            <v>5</v>
          </cell>
          <cell r="C2806" t="str">
            <v>Ф</v>
          </cell>
          <cell r="D2806">
            <v>4</v>
          </cell>
          <cell r="E2806" t="str">
            <v>грКозлодуй</v>
          </cell>
          <cell r="F2806">
            <v>620131001</v>
          </cell>
          <cell r="G2806">
            <v>5305247360</v>
          </cell>
          <cell r="H2806">
            <v>60311</v>
          </cell>
          <cell r="I2806">
            <v>37749</v>
          </cell>
          <cell r="J2806" t="str">
            <v>МЦДарис ЕООД</v>
          </cell>
          <cell r="K2806">
            <v>10</v>
          </cell>
          <cell r="L2806" t="str">
            <v>89_14</v>
          </cell>
          <cell r="M2806">
            <v>1</v>
          </cell>
          <cell r="N2806" t="str">
            <v>27</v>
          </cell>
          <cell r="O2806">
            <v>37751</v>
          </cell>
          <cell r="P2806">
            <v>12</v>
          </cell>
          <cell r="Q2806">
            <v>96</v>
          </cell>
        </row>
        <row r="2807">
          <cell r="A2807">
            <v>6</v>
          </cell>
          <cell r="B2807">
            <v>5</v>
          </cell>
          <cell r="C2807" t="str">
            <v>Ф</v>
          </cell>
          <cell r="D2807">
            <v>4</v>
          </cell>
          <cell r="E2807" t="str">
            <v>грВраца</v>
          </cell>
          <cell r="F2807">
            <v>610131008</v>
          </cell>
          <cell r="G2807">
            <v>4801261957</v>
          </cell>
          <cell r="H2807">
            <v>60402</v>
          </cell>
          <cell r="I2807">
            <v>37755</v>
          </cell>
          <cell r="J2807" t="str">
            <v>МЦСанитаЕООД</v>
          </cell>
          <cell r="K2807">
            <v>22</v>
          </cell>
          <cell r="L2807" t="str">
            <v>64_11</v>
          </cell>
          <cell r="M2807">
            <v>2</v>
          </cell>
          <cell r="N2807" t="str">
            <v>57</v>
          </cell>
          <cell r="O2807">
            <v>37763</v>
          </cell>
          <cell r="P2807">
            <v>20</v>
          </cell>
          <cell r="Q2807">
            <v>96</v>
          </cell>
        </row>
        <row r="2808">
          <cell r="A2808">
            <v>6</v>
          </cell>
          <cell r="B2808">
            <v>5</v>
          </cell>
          <cell r="C2808" t="str">
            <v>Ф</v>
          </cell>
          <cell r="D2808">
            <v>4</v>
          </cell>
          <cell r="E2808" t="str">
            <v>грОряхово</v>
          </cell>
          <cell r="F2808">
            <v>631121011</v>
          </cell>
          <cell r="G2808">
            <v>4108089269</v>
          </cell>
          <cell r="H2808">
            <v>60286</v>
          </cell>
          <cell r="I2808">
            <v>37749</v>
          </cell>
          <cell r="J2808" t="str">
            <v>ЕТдр Людмил Димитров</v>
          </cell>
          <cell r="K2808">
            <v>1</v>
          </cell>
          <cell r="L2808" t="str">
            <v>67_32</v>
          </cell>
          <cell r="M2808">
            <v>1</v>
          </cell>
          <cell r="N2808" t="str">
            <v>1</v>
          </cell>
          <cell r="O2808">
            <v>37767</v>
          </cell>
          <cell r="P2808">
            <v>10</v>
          </cell>
          <cell r="Q2808">
            <v>15</v>
          </cell>
        </row>
        <row r="2809">
          <cell r="A2809">
            <v>6</v>
          </cell>
          <cell r="B2809">
            <v>5</v>
          </cell>
          <cell r="C2809" t="str">
            <v>Ф</v>
          </cell>
          <cell r="D2809">
            <v>4</v>
          </cell>
          <cell r="E2809" t="str">
            <v>грВраца</v>
          </cell>
          <cell r="F2809">
            <v>610134001</v>
          </cell>
          <cell r="G2809">
            <v>6105296461</v>
          </cell>
          <cell r="H2809">
            <v>60341</v>
          </cell>
          <cell r="I2809">
            <v>37750</v>
          </cell>
          <cell r="J2809" t="str">
            <v>ДКЦ1грВраца ЕООД</v>
          </cell>
          <cell r="K2809">
            <v>1</v>
          </cell>
          <cell r="L2809" t="str">
            <v>67_32</v>
          </cell>
          <cell r="M2809">
            <v>5</v>
          </cell>
          <cell r="N2809" t="str">
            <v>1</v>
          </cell>
          <cell r="O2809">
            <v>37769</v>
          </cell>
          <cell r="P2809">
            <v>50</v>
          </cell>
          <cell r="Q2809">
            <v>15</v>
          </cell>
        </row>
        <row r="2810">
          <cell r="A2810">
            <v>6</v>
          </cell>
          <cell r="B2810">
            <v>5</v>
          </cell>
          <cell r="C2810" t="str">
            <v>Ф</v>
          </cell>
          <cell r="D2810">
            <v>4</v>
          </cell>
          <cell r="E2810" t="str">
            <v>грВраца</v>
          </cell>
          <cell r="F2810">
            <v>610134001</v>
          </cell>
          <cell r="G2810">
            <v>5002154473</v>
          </cell>
          <cell r="H2810">
            <v>60341</v>
          </cell>
          <cell r="I2810">
            <v>37750</v>
          </cell>
          <cell r="J2810" t="str">
            <v>ДКЦ1грВраца ЕООД</v>
          </cell>
          <cell r="K2810">
            <v>1</v>
          </cell>
          <cell r="L2810" t="str">
            <v>67_32</v>
          </cell>
          <cell r="M2810">
            <v>2</v>
          </cell>
          <cell r="N2810" t="str">
            <v>1</v>
          </cell>
          <cell r="O2810">
            <v>37769</v>
          </cell>
          <cell r="P2810">
            <v>20</v>
          </cell>
          <cell r="Q2810">
            <v>15</v>
          </cell>
        </row>
        <row r="2811">
          <cell r="A2811">
            <v>6</v>
          </cell>
          <cell r="B2811">
            <v>5</v>
          </cell>
          <cell r="C2811" t="str">
            <v>Ф</v>
          </cell>
          <cell r="D2811">
            <v>4</v>
          </cell>
          <cell r="E2811" t="str">
            <v>грВраца</v>
          </cell>
          <cell r="F2811">
            <v>610134001</v>
          </cell>
          <cell r="G2811">
            <v>4810204076</v>
          </cell>
          <cell r="H2811">
            <v>60341</v>
          </cell>
          <cell r="I2811">
            <v>37750</v>
          </cell>
          <cell r="J2811" t="str">
            <v>ДКЦ1грВраца ЕООД</v>
          </cell>
          <cell r="K2811">
            <v>1</v>
          </cell>
          <cell r="L2811" t="str">
            <v>67_32</v>
          </cell>
          <cell r="M2811">
            <v>8</v>
          </cell>
          <cell r="N2811" t="str">
            <v>1</v>
          </cell>
          <cell r="O2811">
            <v>37769</v>
          </cell>
          <cell r="P2811">
            <v>80</v>
          </cell>
          <cell r="Q2811">
            <v>15</v>
          </cell>
        </row>
        <row r="2812">
          <cell r="A2812">
            <v>6</v>
          </cell>
          <cell r="B2812">
            <v>5</v>
          </cell>
          <cell r="C2812" t="str">
            <v>Ф</v>
          </cell>
          <cell r="D2812">
            <v>4</v>
          </cell>
          <cell r="E2812" t="str">
            <v>грВраца</v>
          </cell>
          <cell r="F2812">
            <v>610131005</v>
          </cell>
          <cell r="G2812">
            <v>6105296461</v>
          </cell>
          <cell r="H2812">
            <v>60340</v>
          </cell>
          <cell r="I2812">
            <v>37750</v>
          </cell>
          <cell r="J2812" t="str">
            <v>МЦСвАнаЕООД</v>
          </cell>
          <cell r="K2812">
            <v>1</v>
          </cell>
          <cell r="L2812" t="str">
            <v>67_32</v>
          </cell>
          <cell r="M2812">
            <v>17</v>
          </cell>
          <cell r="N2812" t="str">
            <v>135</v>
          </cell>
          <cell r="O2812">
            <v>37770</v>
          </cell>
          <cell r="P2812">
            <v>170</v>
          </cell>
          <cell r="Q2812">
            <v>70</v>
          </cell>
        </row>
        <row r="2813">
          <cell r="A2813">
            <v>6</v>
          </cell>
          <cell r="B2813">
            <v>5</v>
          </cell>
          <cell r="C2813" t="str">
            <v>Ф</v>
          </cell>
          <cell r="D2813">
            <v>4</v>
          </cell>
          <cell r="E2813" t="str">
            <v>грВраца</v>
          </cell>
          <cell r="F2813">
            <v>610131007</v>
          </cell>
          <cell r="G2813">
            <v>5702261902</v>
          </cell>
          <cell r="H2813">
            <v>60344</v>
          </cell>
          <cell r="I2813">
            <v>37750</v>
          </cell>
          <cell r="J2813" t="str">
            <v>МЦАлпикоООД</v>
          </cell>
          <cell r="K2813">
            <v>1</v>
          </cell>
          <cell r="L2813" t="str">
            <v>67_32</v>
          </cell>
          <cell r="M2813">
            <v>5</v>
          </cell>
          <cell r="N2813" t="str">
            <v>41</v>
          </cell>
          <cell r="O2813">
            <v>37768</v>
          </cell>
          <cell r="P2813">
            <v>50</v>
          </cell>
          <cell r="Q2813">
            <v>48</v>
          </cell>
        </row>
        <row r="2814">
          <cell r="A2814">
            <v>6</v>
          </cell>
          <cell r="B2814">
            <v>5</v>
          </cell>
          <cell r="C2814" t="str">
            <v>Ф</v>
          </cell>
          <cell r="D2814">
            <v>4</v>
          </cell>
          <cell r="E2814" t="str">
            <v>грБяла Слатина</v>
          </cell>
          <cell r="F2814">
            <v>608121019</v>
          </cell>
          <cell r="G2814">
            <v>6004261868</v>
          </cell>
          <cell r="H2814">
            <v>60279</v>
          </cell>
          <cell r="I2814">
            <v>37749</v>
          </cell>
          <cell r="J2814" t="str">
            <v>ЕТдр Евгени Семков</v>
          </cell>
          <cell r="K2814">
            <v>1</v>
          </cell>
          <cell r="L2814" t="str">
            <v>70_24</v>
          </cell>
          <cell r="M2814">
            <v>1</v>
          </cell>
          <cell r="N2814" t="str">
            <v>45</v>
          </cell>
          <cell r="O2814">
            <v>37751</v>
          </cell>
          <cell r="P2814">
            <v>10</v>
          </cell>
          <cell r="Q2814">
            <v>5</v>
          </cell>
        </row>
        <row r="2815">
          <cell r="A2815">
            <v>6</v>
          </cell>
          <cell r="B2815">
            <v>5</v>
          </cell>
          <cell r="C2815" t="str">
            <v>Ф</v>
          </cell>
          <cell r="D2815">
            <v>4</v>
          </cell>
          <cell r="E2815" t="str">
            <v>грВраца</v>
          </cell>
          <cell r="F2815">
            <v>610134001</v>
          </cell>
          <cell r="G2815">
            <v>5002154473</v>
          </cell>
          <cell r="H2815">
            <v>60341</v>
          </cell>
          <cell r="I2815">
            <v>37750</v>
          </cell>
          <cell r="J2815" t="str">
            <v>ДКЦ1грВраца ЕООД</v>
          </cell>
          <cell r="K2815">
            <v>1</v>
          </cell>
          <cell r="L2815" t="str">
            <v>70_24</v>
          </cell>
          <cell r="M2815">
            <v>3</v>
          </cell>
          <cell r="N2815" t="str">
            <v>1</v>
          </cell>
          <cell r="O2815">
            <v>37769</v>
          </cell>
          <cell r="P2815">
            <v>30</v>
          </cell>
          <cell r="Q2815">
            <v>5</v>
          </cell>
        </row>
        <row r="2816">
          <cell r="A2816">
            <v>6</v>
          </cell>
          <cell r="B2816">
            <v>5</v>
          </cell>
          <cell r="C2816" t="str">
            <v>Ф</v>
          </cell>
          <cell r="D2816">
            <v>4</v>
          </cell>
          <cell r="E2816" t="str">
            <v>грВраца</v>
          </cell>
          <cell r="F2816">
            <v>610134001</v>
          </cell>
          <cell r="G2816">
            <v>4810204076</v>
          </cell>
          <cell r="H2816">
            <v>60341</v>
          </cell>
          <cell r="I2816">
            <v>37750</v>
          </cell>
          <cell r="J2816" t="str">
            <v>ДКЦ1грВраца ЕООД</v>
          </cell>
          <cell r="K2816">
            <v>1</v>
          </cell>
          <cell r="L2816" t="str">
            <v>70_24</v>
          </cell>
          <cell r="M2816">
            <v>1</v>
          </cell>
          <cell r="N2816" t="str">
            <v>1</v>
          </cell>
          <cell r="O2816">
            <v>37769</v>
          </cell>
          <cell r="P2816">
            <v>10</v>
          </cell>
          <cell r="Q2816">
            <v>5</v>
          </cell>
        </row>
        <row r="2817">
          <cell r="A2817">
            <v>6</v>
          </cell>
          <cell r="B2817">
            <v>5</v>
          </cell>
          <cell r="C2817" t="str">
            <v>Ф</v>
          </cell>
          <cell r="D2817">
            <v>4</v>
          </cell>
          <cell r="E2817" t="str">
            <v>грВраца</v>
          </cell>
          <cell r="F2817">
            <v>610131005</v>
          </cell>
          <cell r="G2817">
            <v>6105296461</v>
          </cell>
          <cell r="H2817">
            <v>60340</v>
          </cell>
          <cell r="I2817">
            <v>37750</v>
          </cell>
          <cell r="J2817" t="str">
            <v>МЦСвАнаЕООД</v>
          </cell>
          <cell r="K2817">
            <v>1</v>
          </cell>
          <cell r="L2817" t="str">
            <v>70_24</v>
          </cell>
          <cell r="M2817">
            <v>3</v>
          </cell>
          <cell r="N2817" t="str">
            <v>135</v>
          </cell>
          <cell r="O2817">
            <v>37770</v>
          </cell>
          <cell r="P2817">
            <v>30</v>
          </cell>
          <cell r="Q2817">
            <v>70</v>
          </cell>
        </row>
        <row r="2818">
          <cell r="A2818">
            <v>6</v>
          </cell>
          <cell r="B2818">
            <v>5</v>
          </cell>
          <cell r="C2818" t="str">
            <v>Ф</v>
          </cell>
          <cell r="D2818">
            <v>4</v>
          </cell>
          <cell r="E2818" t="str">
            <v>грВраца</v>
          </cell>
          <cell r="F2818">
            <v>610131007</v>
          </cell>
          <cell r="G2818">
            <v>5702261902</v>
          </cell>
          <cell r="H2818">
            <v>60344</v>
          </cell>
          <cell r="I2818">
            <v>37750</v>
          </cell>
          <cell r="J2818" t="str">
            <v>МЦАлпикоООД</v>
          </cell>
          <cell r="K2818">
            <v>1</v>
          </cell>
          <cell r="L2818" t="str">
            <v>70_24</v>
          </cell>
          <cell r="M2818">
            <v>3</v>
          </cell>
          <cell r="N2818" t="str">
            <v>41</v>
          </cell>
          <cell r="O2818">
            <v>37768</v>
          </cell>
          <cell r="P2818">
            <v>30</v>
          </cell>
          <cell r="Q2818">
            <v>48</v>
          </cell>
        </row>
        <row r="2819">
          <cell r="A2819">
            <v>6</v>
          </cell>
          <cell r="B2819">
            <v>5</v>
          </cell>
          <cell r="C2819" t="str">
            <v>Ф</v>
          </cell>
          <cell r="D2819">
            <v>4</v>
          </cell>
          <cell r="E2819" t="str">
            <v>грВраца</v>
          </cell>
          <cell r="F2819">
            <v>610131004</v>
          </cell>
          <cell r="G2819">
            <v>6001021945</v>
          </cell>
          <cell r="H2819">
            <v>60342</v>
          </cell>
          <cell r="I2819">
            <v>37750</v>
          </cell>
          <cell r="J2819" t="str">
            <v>ЕООДМЦРСМгрВраца</v>
          </cell>
          <cell r="K2819">
            <v>13</v>
          </cell>
          <cell r="L2819" t="str">
            <v>81_91</v>
          </cell>
          <cell r="M2819">
            <v>13</v>
          </cell>
          <cell r="N2819" t="str">
            <v>62</v>
          </cell>
          <cell r="O2819">
            <v>37767</v>
          </cell>
          <cell r="P2819">
            <v>130</v>
          </cell>
          <cell r="Q2819">
            <v>20</v>
          </cell>
        </row>
        <row r="2820">
          <cell r="A2820">
            <v>6</v>
          </cell>
          <cell r="B2820">
            <v>5</v>
          </cell>
          <cell r="C2820" t="str">
            <v>Ф</v>
          </cell>
          <cell r="D2820">
            <v>4</v>
          </cell>
          <cell r="E2820" t="str">
            <v>грОряхово</v>
          </cell>
          <cell r="F2820">
            <v>631121022</v>
          </cell>
          <cell r="G2820">
            <v>5208231867</v>
          </cell>
          <cell r="H2820">
            <v>60293</v>
          </cell>
          <cell r="I2820">
            <v>37749</v>
          </cell>
          <cell r="J2820" t="str">
            <v>др Здравко Венциславов Велков</v>
          </cell>
          <cell r="K2820">
            <v>13</v>
          </cell>
          <cell r="L2820" t="str">
            <v>81_91</v>
          </cell>
          <cell r="M2820">
            <v>6</v>
          </cell>
          <cell r="N2820" t="str">
            <v>27</v>
          </cell>
          <cell r="O2820">
            <v>37753</v>
          </cell>
          <cell r="P2820">
            <v>60</v>
          </cell>
          <cell r="Q2820">
            <v>20</v>
          </cell>
        </row>
        <row r="2821">
          <cell r="A2821">
            <v>6</v>
          </cell>
          <cell r="B2821">
            <v>5</v>
          </cell>
          <cell r="C2821" t="str">
            <v>Ф</v>
          </cell>
          <cell r="D2821">
            <v>4</v>
          </cell>
          <cell r="E2821" t="str">
            <v>грВраца</v>
          </cell>
          <cell r="F2821">
            <v>610134001</v>
          </cell>
          <cell r="G2821">
            <v>4806282145</v>
          </cell>
          <cell r="H2821">
            <v>60341</v>
          </cell>
          <cell r="I2821">
            <v>37750</v>
          </cell>
          <cell r="J2821" t="str">
            <v>ДКЦ1грВраца ЕООД</v>
          </cell>
          <cell r="K2821">
            <v>13</v>
          </cell>
          <cell r="L2821" t="str">
            <v>81_91</v>
          </cell>
          <cell r="M2821">
            <v>3</v>
          </cell>
          <cell r="N2821" t="str">
            <v>1</v>
          </cell>
          <cell r="O2821">
            <v>37769</v>
          </cell>
          <cell r="P2821">
            <v>30</v>
          </cell>
          <cell r="Q2821">
            <v>20</v>
          </cell>
        </row>
        <row r="2822">
          <cell r="A2822">
            <v>6</v>
          </cell>
          <cell r="B2822">
            <v>5</v>
          </cell>
          <cell r="C2822" t="str">
            <v>Ф</v>
          </cell>
          <cell r="D2822">
            <v>4</v>
          </cell>
          <cell r="E2822" t="str">
            <v>грВраца</v>
          </cell>
          <cell r="F2822">
            <v>610134001</v>
          </cell>
          <cell r="G2822">
            <v>3508032008</v>
          </cell>
          <cell r="H2822">
            <v>60341</v>
          </cell>
          <cell r="I2822">
            <v>37750</v>
          </cell>
          <cell r="J2822" t="str">
            <v>ДКЦ1грВраца ЕООД</v>
          </cell>
          <cell r="K2822">
            <v>13</v>
          </cell>
          <cell r="L2822" t="str">
            <v>81_91</v>
          </cell>
          <cell r="M2822">
            <v>11</v>
          </cell>
          <cell r="N2822" t="str">
            <v>1</v>
          </cell>
          <cell r="O2822">
            <v>37769</v>
          </cell>
          <cell r="P2822">
            <v>110</v>
          </cell>
          <cell r="Q2822">
            <v>160</v>
          </cell>
        </row>
        <row r="2823">
          <cell r="A2823">
            <v>6</v>
          </cell>
          <cell r="B2823">
            <v>5</v>
          </cell>
          <cell r="C2823" t="str">
            <v>Ф</v>
          </cell>
          <cell r="D2823">
            <v>4</v>
          </cell>
          <cell r="E2823" t="str">
            <v>грВраца</v>
          </cell>
          <cell r="F2823">
            <v>610123001</v>
          </cell>
          <cell r="G2823">
            <v>3401256403</v>
          </cell>
          <cell r="H2823">
            <v>60307</v>
          </cell>
          <cell r="I2823">
            <v>37749</v>
          </cell>
          <cell r="J2823" t="str">
            <v>ЕООДОртопедична практика 2001 ГП</v>
          </cell>
          <cell r="K2823">
            <v>13</v>
          </cell>
          <cell r="L2823" t="str">
            <v>81_91</v>
          </cell>
          <cell r="M2823">
            <v>1</v>
          </cell>
          <cell r="N2823" t="str">
            <v>64</v>
          </cell>
          <cell r="O2823">
            <v>37753</v>
          </cell>
          <cell r="P2823">
            <v>10</v>
          </cell>
          <cell r="Q2823">
            <v>48</v>
          </cell>
        </row>
        <row r="2824">
          <cell r="A2824">
            <v>6</v>
          </cell>
          <cell r="B2824">
            <v>5</v>
          </cell>
          <cell r="C2824" t="str">
            <v>Ф</v>
          </cell>
          <cell r="D2824">
            <v>4</v>
          </cell>
          <cell r="E2824" t="str">
            <v>грВраца</v>
          </cell>
          <cell r="F2824">
            <v>610123001</v>
          </cell>
          <cell r="G2824">
            <v>4410031865</v>
          </cell>
          <cell r="H2824">
            <v>60307</v>
          </cell>
          <cell r="I2824">
            <v>37749</v>
          </cell>
          <cell r="J2824" t="str">
            <v>ЕООДОртопедична практика 2001 ГП</v>
          </cell>
          <cell r="K2824">
            <v>13</v>
          </cell>
          <cell r="L2824" t="str">
            <v>81_91</v>
          </cell>
          <cell r="M2824">
            <v>5</v>
          </cell>
          <cell r="N2824" t="str">
            <v>64</v>
          </cell>
          <cell r="O2824">
            <v>37753</v>
          </cell>
          <cell r="P2824">
            <v>50</v>
          </cell>
          <cell r="Q2824">
            <v>96</v>
          </cell>
        </row>
        <row r="2825">
          <cell r="A2825">
            <v>6</v>
          </cell>
          <cell r="B2825">
            <v>5</v>
          </cell>
          <cell r="C2825" t="str">
            <v>Ф</v>
          </cell>
          <cell r="D2825">
            <v>4</v>
          </cell>
          <cell r="E2825" t="str">
            <v>грВраца</v>
          </cell>
          <cell r="F2825">
            <v>610123001</v>
          </cell>
          <cell r="G2825">
            <v>5906291965</v>
          </cell>
          <cell r="H2825">
            <v>60307</v>
          </cell>
          <cell r="I2825">
            <v>37749</v>
          </cell>
          <cell r="J2825" t="str">
            <v>ЕООДОртопедична практика 2001 ГП</v>
          </cell>
          <cell r="K2825">
            <v>13</v>
          </cell>
          <cell r="L2825" t="str">
            <v>81_91</v>
          </cell>
          <cell r="M2825">
            <v>2</v>
          </cell>
          <cell r="N2825" t="str">
            <v>64</v>
          </cell>
          <cell r="O2825">
            <v>37753</v>
          </cell>
          <cell r="P2825">
            <v>20</v>
          </cell>
          <cell r="Q2825">
            <v>48</v>
          </cell>
        </row>
        <row r="2826">
          <cell r="A2826">
            <v>6</v>
          </cell>
          <cell r="B2826">
            <v>5</v>
          </cell>
          <cell r="C2826" t="str">
            <v>Ф</v>
          </cell>
          <cell r="D2826">
            <v>4</v>
          </cell>
          <cell r="E2826" t="str">
            <v>грВраца</v>
          </cell>
          <cell r="F2826">
            <v>610123001</v>
          </cell>
          <cell r="G2826">
            <v>6203101944</v>
          </cell>
          <cell r="H2826">
            <v>60307</v>
          </cell>
          <cell r="I2826">
            <v>37749</v>
          </cell>
          <cell r="J2826" t="str">
            <v>ЕООДОртопедична практика 2001 ГП</v>
          </cell>
          <cell r="K2826">
            <v>13</v>
          </cell>
          <cell r="L2826" t="str">
            <v>81_91</v>
          </cell>
          <cell r="M2826">
            <v>7</v>
          </cell>
          <cell r="N2826" t="str">
            <v>64</v>
          </cell>
          <cell r="O2826">
            <v>37753</v>
          </cell>
          <cell r="P2826">
            <v>70</v>
          </cell>
          <cell r="Q2826">
            <v>80</v>
          </cell>
        </row>
        <row r="2827">
          <cell r="A2827">
            <v>6</v>
          </cell>
          <cell r="B2827">
            <v>5</v>
          </cell>
          <cell r="C2827" t="str">
            <v>Ф</v>
          </cell>
          <cell r="D2827">
            <v>4</v>
          </cell>
          <cell r="E2827" t="str">
            <v>грВраца</v>
          </cell>
          <cell r="F2827">
            <v>610131004</v>
          </cell>
          <cell r="G2827">
            <v>6001021945</v>
          </cell>
          <cell r="H2827">
            <v>60342</v>
          </cell>
          <cell r="I2827">
            <v>37750</v>
          </cell>
          <cell r="J2827" t="str">
            <v>ЕООДМЦРСМгрВраца</v>
          </cell>
          <cell r="K2827">
            <v>13</v>
          </cell>
          <cell r="L2827" t="str">
            <v>83_00</v>
          </cell>
          <cell r="M2827">
            <v>2</v>
          </cell>
          <cell r="N2827" t="str">
            <v>62</v>
          </cell>
          <cell r="O2827">
            <v>37767</v>
          </cell>
          <cell r="P2827">
            <v>40</v>
          </cell>
          <cell r="Q2827">
            <v>30</v>
          </cell>
        </row>
        <row r="2828">
          <cell r="A2828">
            <v>6</v>
          </cell>
          <cell r="B2828">
            <v>5</v>
          </cell>
          <cell r="C2828" t="str">
            <v>Ф</v>
          </cell>
          <cell r="D2828">
            <v>4</v>
          </cell>
          <cell r="E2828" t="str">
            <v>грВраца</v>
          </cell>
          <cell r="F2828">
            <v>610123001</v>
          </cell>
          <cell r="G2828">
            <v>3401256403</v>
          </cell>
          <cell r="H2828">
            <v>60307</v>
          </cell>
          <cell r="I2828">
            <v>37749</v>
          </cell>
          <cell r="J2828" t="str">
            <v>ЕООДОртопедична практика 2001 ГП</v>
          </cell>
          <cell r="K2828">
            <v>13</v>
          </cell>
          <cell r="L2828" t="str">
            <v>83_00</v>
          </cell>
          <cell r="M2828">
            <v>2</v>
          </cell>
          <cell r="N2828" t="str">
            <v>64</v>
          </cell>
          <cell r="O2828">
            <v>37664</v>
          </cell>
          <cell r="P2828">
            <v>40</v>
          </cell>
          <cell r="Q2828">
            <v>48</v>
          </cell>
        </row>
        <row r="2829">
          <cell r="A2829">
            <v>6</v>
          </cell>
          <cell r="B2829">
            <v>5</v>
          </cell>
          <cell r="C2829" t="str">
            <v>Ф</v>
          </cell>
          <cell r="D2829">
            <v>4</v>
          </cell>
          <cell r="E2829" t="str">
            <v>грВраца</v>
          </cell>
          <cell r="F2829">
            <v>610123001</v>
          </cell>
          <cell r="G2829">
            <v>5906291965</v>
          </cell>
          <cell r="H2829">
            <v>60307</v>
          </cell>
          <cell r="I2829">
            <v>37749</v>
          </cell>
          <cell r="J2829" t="str">
            <v>ЕООДОртопедична практика 2001 ГП</v>
          </cell>
          <cell r="K2829">
            <v>13</v>
          </cell>
          <cell r="L2829" t="str">
            <v>83_00</v>
          </cell>
          <cell r="M2829">
            <v>1</v>
          </cell>
          <cell r="N2829" t="str">
            <v>64</v>
          </cell>
          <cell r="O2829">
            <v>37753</v>
          </cell>
          <cell r="P2829">
            <v>20</v>
          </cell>
          <cell r="Q2829">
            <v>48</v>
          </cell>
        </row>
        <row r="2830">
          <cell r="A2830">
            <v>6</v>
          </cell>
          <cell r="B2830">
            <v>5</v>
          </cell>
          <cell r="C2830" t="str">
            <v>Ф</v>
          </cell>
          <cell r="D2830">
            <v>4</v>
          </cell>
          <cell r="E2830" t="str">
            <v>грВраца</v>
          </cell>
          <cell r="F2830">
            <v>610123001</v>
          </cell>
          <cell r="G2830">
            <v>6203101944</v>
          </cell>
          <cell r="H2830">
            <v>60307</v>
          </cell>
          <cell r="I2830">
            <v>37749</v>
          </cell>
          <cell r="J2830" t="str">
            <v>ЕООДОртопедична практика 2001 ГП</v>
          </cell>
          <cell r="K2830">
            <v>13</v>
          </cell>
          <cell r="L2830" t="str">
            <v>83_00</v>
          </cell>
          <cell r="M2830">
            <v>3</v>
          </cell>
          <cell r="N2830" t="str">
            <v>64</v>
          </cell>
          <cell r="O2830">
            <v>37753</v>
          </cell>
          <cell r="P2830">
            <v>60</v>
          </cell>
          <cell r="Q2830">
            <v>80</v>
          </cell>
        </row>
        <row r="2831">
          <cell r="A2831">
            <v>6</v>
          </cell>
          <cell r="B2831">
            <v>5</v>
          </cell>
          <cell r="C2831" t="str">
            <v>Ф</v>
          </cell>
          <cell r="D2831">
            <v>4</v>
          </cell>
          <cell r="E2831" t="str">
            <v>грБяла Слатина</v>
          </cell>
          <cell r="F2831">
            <v>608121031</v>
          </cell>
          <cell r="G2831">
            <v>6306283039</v>
          </cell>
          <cell r="H2831">
            <v>60277</v>
          </cell>
          <cell r="I2831">
            <v>37749</v>
          </cell>
          <cell r="J2831" t="str">
            <v>др Цветелина Иванова ДаковаХристова</v>
          </cell>
          <cell r="K2831">
            <v>4</v>
          </cell>
          <cell r="L2831" t="str">
            <v>86_3</v>
          </cell>
          <cell r="M2831">
            <v>1</v>
          </cell>
          <cell r="N2831" t="str">
            <v>17</v>
          </cell>
          <cell r="O2831">
            <v>37753</v>
          </cell>
          <cell r="P2831">
            <v>10</v>
          </cell>
          <cell r="Q2831">
            <v>30</v>
          </cell>
        </row>
        <row r="2832">
          <cell r="A2832">
            <v>6</v>
          </cell>
          <cell r="B2832">
            <v>5</v>
          </cell>
          <cell r="C2832" t="str">
            <v>Ф</v>
          </cell>
          <cell r="D2832">
            <v>4</v>
          </cell>
          <cell r="E2832" t="str">
            <v>грМездра</v>
          </cell>
          <cell r="F2832">
            <v>627121024</v>
          </cell>
          <cell r="G2832">
            <v>6805031940</v>
          </cell>
          <cell r="H2832">
            <v>60331</v>
          </cell>
          <cell r="I2832">
            <v>37750</v>
          </cell>
          <cell r="J2832" t="str">
            <v>др Николай Данчев Иванов</v>
          </cell>
          <cell r="K2832">
            <v>4</v>
          </cell>
          <cell r="L2832" t="str">
            <v>86_3</v>
          </cell>
          <cell r="M2832">
            <v>4</v>
          </cell>
          <cell r="N2832" t="str">
            <v>4</v>
          </cell>
          <cell r="O2832">
            <v>37753</v>
          </cell>
          <cell r="P2832">
            <v>40</v>
          </cell>
          <cell r="Q2832">
            <v>30</v>
          </cell>
        </row>
        <row r="2833">
          <cell r="A2833">
            <v>6</v>
          </cell>
          <cell r="B2833">
            <v>5</v>
          </cell>
          <cell r="C2833" t="str">
            <v>Ф</v>
          </cell>
          <cell r="D2833">
            <v>4</v>
          </cell>
          <cell r="E2833" t="str">
            <v>грВраца</v>
          </cell>
          <cell r="F2833">
            <v>610131005</v>
          </cell>
          <cell r="G2833">
            <v>5008052078</v>
          </cell>
          <cell r="H2833">
            <v>60340</v>
          </cell>
          <cell r="I2833">
            <v>37750</v>
          </cell>
          <cell r="J2833" t="str">
            <v>МЦСвАнаЕООД</v>
          </cell>
          <cell r="K2833">
            <v>17</v>
          </cell>
          <cell r="L2833" t="str">
            <v>88_71</v>
          </cell>
          <cell r="M2833">
            <v>3</v>
          </cell>
          <cell r="N2833" t="str">
            <v>135</v>
          </cell>
          <cell r="O2833">
            <v>37770</v>
          </cell>
          <cell r="P2833">
            <v>39</v>
          </cell>
          <cell r="Q2833">
            <v>96</v>
          </cell>
        </row>
        <row r="2834">
          <cell r="A2834">
            <v>6</v>
          </cell>
          <cell r="B2834">
            <v>5</v>
          </cell>
          <cell r="C2834" t="str">
            <v>Ф</v>
          </cell>
          <cell r="D2834">
            <v>4</v>
          </cell>
          <cell r="E2834" t="str">
            <v>грВраца</v>
          </cell>
          <cell r="F2834">
            <v>610131005</v>
          </cell>
          <cell r="G2834">
            <v>6301068856</v>
          </cell>
          <cell r="H2834">
            <v>60340</v>
          </cell>
          <cell r="I2834">
            <v>37750</v>
          </cell>
          <cell r="J2834" t="str">
            <v>МЦСвАнаЕООД</v>
          </cell>
          <cell r="K2834">
            <v>8</v>
          </cell>
          <cell r="L2834" t="str">
            <v>88_72</v>
          </cell>
          <cell r="M2834">
            <v>12</v>
          </cell>
          <cell r="N2834" t="str">
            <v>135</v>
          </cell>
          <cell r="O2834">
            <v>37770</v>
          </cell>
          <cell r="P2834">
            <v>204</v>
          </cell>
          <cell r="Q2834">
            <v>96</v>
          </cell>
        </row>
        <row r="2835">
          <cell r="A2835">
            <v>6</v>
          </cell>
          <cell r="B2835">
            <v>5</v>
          </cell>
          <cell r="C2835" t="str">
            <v>Ф</v>
          </cell>
          <cell r="D2835">
            <v>4</v>
          </cell>
          <cell r="E2835" t="str">
            <v>грВраца</v>
          </cell>
          <cell r="F2835">
            <v>610131005</v>
          </cell>
          <cell r="G2835">
            <v>6002101921</v>
          </cell>
          <cell r="H2835">
            <v>60340</v>
          </cell>
          <cell r="I2835">
            <v>37750</v>
          </cell>
          <cell r="J2835" t="str">
            <v>МЦСвАнаЕООД</v>
          </cell>
          <cell r="K2835">
            <v>8</v>
          </cell>
          <cell r="L2835" t="str">
            <v>88_72</v>
          </cell>
          <cell r="M2835">
            <v>20</v>
          </cell>
          <cell r="N2835" t="str">
            <v>135</v>
          </cell>
          <cell r="O2835">
            <v>37770</v>
          </cell>
          <cell r="P2835">
            <v>340</v>
          </cell>
          <cell r="Q2835">
            <v>96</v>
          </cell>
        </row>
        <row r="2836">
          <cell r="A2836">
            <v>6</v>
          </cell>
          <cell r="B2836">
            <v>5</v>
          </cell>
          <cell r="C2836" t="str">
            <v>Ф</v>
          </cell>
          <cell r="D2836">
            <v>4</v>
          </cell>
          <cell r="E2836" t="str">
            <v>грКозлодуй</v>
          </cell>
          <cell r="F2836">
            <v>620131002</v>
          </cell>
          <cell r="G2836">
            <v>5303201879</v>
          </cell>
          <cell r="H2836">
            <v>60250</v>
          </cell>
          <cell r="I2836">
            <v>37749</v>
          </cell>
          <cell r="J2836" t="str">
            <v>МЦ1Козлодуй ЕООД</v>
          </cell>
          <cell r="K2836">
            <v>8</v>
          </cell>
          <cell r="L2836" t="str">
            <v>88_72</v>
          </cell>
          <cell r="M2836">
            <v>15</v>
          </cell>
          <cell r="N2836" t="str">
            <v>88</v>
          </cell>
          <cell r="O2836">
            <v>37767</v>
          </cell>
          <cell r="P2836">
            <v>255</v>
          </cell>
          <cell r="Q2836">
            <v>96</v>
          </cell>
        </row>
        <row r="2837">
          <cell r="A2837">
            <v>6</v>
          </cell>
          <cell r="B2837">
            <v>5</v>
          </cell>
          <cell r="C2837" t="str">
            <v>Ф</v>
          </cell>
          <cell r="D2837">
            <v>4</v>
          </cell>
          <cell r="E2837" t="str">
            <v>грКозлодуй</v>
          </cell>
          <cell r="F2837">
            <v>620131003</v>
          </cell>
          <cell r="G2837">
            <v>6010023318</v>
          </cell>
          <cell r="H2837">
            <v>60249</v>
          </cell>
          <cell r="I2837">
            <v>37749</v>
          </cell>
          <cell r="J2837" t="str">
            <v>МЦЗдраве ЕООД</v>
          </cell>
          <cell r="K2837">
            <v>8</v>
          </cell>
          <cell r="L2837" t="str">
            <v>88_72</v>
          </cell>
          <cell r="M2837">
            <v>5</v>
          </cell>
          <cell r="N2837" t="str">
            <v>3</v>
          </cell>
          <cell r="O2837">
            <v>37748</v>
          </cell>
          <cell r="P2837">
            <v>85</v>
          </cell>
          <cell r="Q2837">
            <v>96</v>
          </cell>
        </row>
        <row r="2838">
          <cell r="A2838">
            <v>6</v>
          </cell>
          <cell r="B2838">
            <v>5</v>
          </cell>
          <cell r="C2838" t="str">
            <v>Ф</v>
          </cell>
          <cell r="D2838">
            <v>4</v>
          </cell>
          <cell r="E2838" t="str">
            <v>грБСлатина</v>
          </cell>
          <cell r="F2838">
            <v>608131002</v>
          </cell>
          <cell r="G2838">
            <v>6001204000</v>
          </cell>
          <cell r="H2838">
            <v>60268</v>
          </cell>
          <cell r="I2838">
            <v>37749</v>
          </cell>
          <cell r="J2838" t="str">
            <v>МЦСвПанталеймонООД</v>
          </cell>
          <cell r="K2838">
            <v>5</v>
          </cell>
          <cell r="L2838" t="str">
            <v>88_77</v>
          </cell>
          <cell r="M2838">
            <v>15</v>
          </cell>
          <cell r="N2838" t="str">
            <v>27</v>
          </cell>
          <cell r="O2838">
            <v>37753</v>
          </cell>
          <cell r="P2838">
            <v>195</v>
          </cell>
          <cell r="Q2838">
            <v>96</v>
          </cell>
        </row>
        <row r="2839">
          <cell r="A2839">
            <v>6</v>
          </cell>
          <cell r="B2839">
            <v>5</v>
          </cell>
          <cell r="C2839" t="str">
            <v>Ф</v>
          </cell>
          <cell r="D2839">
            <v>4</v>
          </cell>
          <cell r="E2839" t="str">
            <v>грВраца</v>
          </cell>
          <cell r="F2839">
            <v>610131007</v>
          </cell>
          <cell r="G2839">
            <v>6308131903</v>
          </cell>
          <cell r="H2839">
            <v>60344</v>
          </cell>
          <cell r="I2839">
            <v>37750</v>
          </cell>
          <cell r="J2839" t="str">
            <v>МЦАлпикоООД</v>
          </cell>
          <cell r="K2839">
            <v>26</v>
          </cell>
          <cell r="L2839" t="str">
            <v>89_07</v>
          </cell>
          <cell r="M2839">
            <v>4</v>
          </cell>
          <cell r="N2839" t="str">
            <v>41</v>
          </cell>
          <cell r="O2839">
            <v>37768</v>
          </cell>
          <cell r="P2839">
            <v>40</v>
          </cell>
          <cell r="Q2839">
            <v>96</v>
          </cell>
        </row>
        <row r="2840">
          <cell r="A2840">
            <v>6</v>
          </cell>
          <cell r="B2840">
            <v>5</v>
          </cell>
          <cell r="C2840" t="str">
            <v>Ф</v>
          </cell>
          <cell r="D2840">
            <v>4</v>
          </cell>
          <cell r="E2840" t="str">
            <v>грВраца</v>
          </cell>
          <cell r="F2840">
            <v>610131007</v>
          </cell>
          <cell r="G2840">
            <v>5901091100</v>
          </cell>
          <cell r="H2840">
            <v>60344</v>
          </cell>
          <cell r="I2840">
            <v>37750</v>
          </cell>
          <cell r="J2840" t="str">
            <v>МЦАлпикоООД</v>
          </cell>
          <cell r="K2840">
            <v>26</v>
          </cell>
          <cell r="L2840" t="str">
            <v>89_07</v>
          </cell>
          <cell r="M2840">
            <v>3</v>
          </cell>
          <cell r="N2840" t="str">
            <v>41</v>
          </cell>
          <cell r="O2840">
            <v>37768</v>
          </cell>
          <cell r="P2840">
            <v>30</v>
          </cell>
          <cell r="Q2840">
            <v>48</v>
          </cell>
        </row>
        <row r="2841">
          <cell r="A2841">
            <v>6</v>
          </cell>
          <cell r="B2841">
            <v>5</v>
          </cell>
          <cell r="C2841" t="str">
            <v>Ф</v>
          </cell>
          <cell r="D2841">
            <v>4</v>
          </cell>
          <cell r="E2841" t="str">
            <v>грБяла Слатина</v>
          </cell>
          <cell r="F2841">
            <v>608121005</v>
          </cell>
          <cell r="G2841">
            <v>6002101860</v>
          </cell>
          <cell r="H2841">
            <v>60262</v>
          </cell>
          <cell r="I2841">
            <v>37749</v>
          </cell>
          <cell r="J2841" t="str">
            <v>ЕТдр Христо Могилски</v>
          </cell>
          <cell r="K2841">
            <v>8</v>
          </cell>
          <cell r="L2841" t="str">
            <v>89_41</v>
          </cell>
          <cell r="M2841">
            <v>1</v>
          </cell>
          <cell r="N2841" t="str">
            <v>40</v>
          </cell>
          <cell r="O2841">
            <v>37753</v>
          </cell>
          <cell r="P2841">
            <v>15</v>
          </cell>
          <cell r="Q2841">
            <v>15</v>
          </cell>
        </row>
        <row r="2842">
          <cell r="A2842">
            <v>6</v>
          </cell>
          <cell r="B2842">
            <v>5</v>
          </cell>
          <cell r="C2842" t="str">
            <v>Ф</v>
          </cell>
          <cell r="D2842">
            <v>4</v>
          </cell>
          <cell r="E2842" t="str">
            <v>грКозлодуй</v>
          </cell>
          <cell r="F2842">
            <v>620131002</v>
          </cell>
          <cell r="G2842">
            <v>5303201879</v>
          </cell>
          <cell r="H2842">
            <v>60250</v>
          </cell>
          <cell r="I2842">
            <v>37749</v>
          </cell>
          <cell r="J2842" t="str">
            <v>МЦ1Козлодуй ЕООД</v>
          </cell>
          <cell r="K2842">
            <v>8</v>
          </cell>
          <cell r="L2842" t="str">
            <v>89_41</v>
          </cell>
          <cell r="M2842">
            <v>2</v>
          </cell>
          <cell r="N2842" t="str">
            <v>88</v>
          </cell>
          <cell r="O2842">
            <v>37767</v>
          </cell>
          <cell r="P2842">
            <v>30</v>
          </cell>
          <cell r="Q2842">
            <v>96</v>
          </cell>
        </row>
        <row r="2843">
          <cell r="A2843">
            <v>6</v>
          </cell>
          <cell r="B2843">
            <v>5</v>
          </cell>
          <cell r="C2843" t="str">
            <v>Ф</v>
          </cell>
          <cell r="D2843">
            <v>4</v>
          </cell>
          <cell r="E2843" t="str">
            <v>грВраца</v>
          </cell>
          <cell r="F2843">
            <v>610121044</v>
          </cell>
          <cell r="G2843">
            <v>5706151992</v>
          </cell>
          <cell r="H2843">
            <v>60363</v>
          </cell>
          <cell r="I2843">
            <v>37750</v>
          </cell>
          <cell r="J2843" t="str">
            <v>ЕТдр Румяна Павлова</v>
          </cell>
          <cell r="K2843">
            <v>2</v>
          </cell>
          <cell r="L2843" t="str">
            <v>89_59</v>
          </cell>
          <cell r="M2843">
            <v>3</v>
          </cell>
          <cell r="N2843" t="str">
            <v>43</v>
          </cell>
          <cell r="O2843">
            <v>37753</v>
          </cell>
          <cell r="P2843">
            <v>30</v>
          </cell>
          <cell r="Q2843">
            <v>30</v>
          </cell>
        </row>
        <row r="2844">
          <cell r="A2844">
            <v>6</v>
          </cell>
          <cell r="B2844">
            <v>5</v>
          </cell>
          <cell r="C2844" t="str">
            <v>Ф</v>
          </cell>
          <cell r="D2844">
            <v>4</v>
          </cell>
          <cell r="E2844" t="str">
            <v>грВраца</v>
          </cell>
          <cell r="F2844">
            <v>610131007</v>
          </cell>
          <cell r="G2844">
            <v>5901091100</v>
          </cell>
          <cell r="H2844">
            <v>60344</v>
          </cell>
          <cell r="I2844">
            <v>37750</v>
          </cell>
          <cell r="J2844" t="str">
            <v>МЦАлпикоООД</v>
          </cell>
          <cell r="K2844">
            <v>26</v>
          </cell>
          <cell r="L2844" t="str">
            <v>94_25</v>
          </cell>
          <cell r="M2844">
            <v>3</v>
          </cell>
          <cell r="N2844" t="str">
            <v>41</v>
          </cell>
          <cell r="O2844">
            <v>37768</v>
          </cell>
          <cell r="P2844">
            <v>66</v>
          </cell>
          <cell r="Q2844">
            <v>48</v>
          </cell>
        </row>
        <row r="2845">
          <cell r="A2845">
            <v>6</v>
          </cell>
          <cell r="B2845">
            <v>5</v>
          </cell>
          <cell r="C2845" t="str">
            <v>Ф</v>
          </cell>
          <cell r="D2845">
            <v>4</v>
          </cell>
          <cell r="E2845" t="str">
            <v>грБяла Слатина</v>
          </cell>
          <cell r="F2845">
            <v>608121017</v>
          </cell>
          <cell r="G2845">
            <v>6202281950</v>
          </cell>
          <cell r="H2845">
            <v>60257</v>
          </cell>
          <cell r="I2845">
            <v>37749</v>
          </cell>
          <cell r="J2845" t="str">
            <v>ЕТдр ГанчеваСоня ГанчеваМладенова</v>
          </cell>
          <cell r="K2845">
            <v>14</v>
          </cell>
          <cell r="L2845" t="str">
            <v>95_41</v>
          </cell>
          <cell r="M2845">
            <v>11</v>
          </cell>
          <cell r="N2845" t="str">
            <v>49</v>
          </cell>
          <cell r="O2845">
            <v>37751</v>
          </cell>
          <cell r="P2845">
            <v>55</v>
          </cell>
          <cell r="Q2845">
            <v>0</v>
          </cell>
        </row>
        <row r="2846">
          <cell r="A2846">
            <v>6</v>
          </cell>
          <cell r="B2846">
            <v>5</v>
          </cell>
          <cell r="C2846" t="str">
            <v>Ф</v>
          </cell>
          <cell r="D2846">
            <v>4</v>
          </cell>
          <cell r="E2846" t="str">
            <v>грОряхово</v>
          </cell>
          <cell r="F2846">
            <v>631121004</v>
          </cell>
          <cell r="G2846">
            <v>6904201711</v>
          </cell>
          <cell r="H2846">
            <v>60287</v>
          </cell>
          <cell r="I2846">
            <v>37749</v>
          </cell>
          <cell r="J2846" t="str">
            <v>ЕТдр Милена Димитрова</v>
          </cell>
          <cell r="K2846">
            <v>14</v>
          </cell>
          <cell r="L2846" t="str">
            <v>95_41</v>
          </cell>
          <cell r="M2846">
            <v>4</v>
          </cell>
          <cell r="N2846" t="str">
            <v>5</v>
          </cell>
          <cell r="O2846">
            <v>37751</v>
          </cell>
          <cell r="P2846">
            <v>20</v>
          </cell>
          <cell r="Q2846">
            <v>0</v>
          </cell>
        </row>
        <row r="2847">
          <cell r="A2847">
            <v>6</v>
          </cell>
          <cell r="B2847">
            <v>5</v>
          </cell>
          <cell r="C2847" t="str">
            <v>Ф</v>
          </cell>
          <cell r="D2847">
            <v>4</v>
          </cell>
          <cell r="E2847" t="str">
            <v>грВраца</v>
          </cell>
          <cell r="F2847">
            <v>610131005</v>
          </cell>
          <cell r="G2847">
            <v>5307039088</v>
          </cell>
          <cell r="H2847">
            <v>60340</v>
          </cell>
          <cell r="I2847">
            <v>37750</v>
          </cell>
          <cell r="J2847" t="str">
            <v>МЦСвАнаЕООД</v>
          </cell>
          <cell r="K2847">
            <v>14</v>
          </cell>
          <cell r="L2847" t="str">
            <v>95_41</v>
          </cell>
          <cell r="M2847">
            <v>12</v>
          </cell>
          <cell r="N2847" t="str">
            <v>135</v>
          </cell>
          <cell r="O2847">
            <v>37770</v>
          </cell>
          <cell r="P2847">
            <v>60</v>
          </cell>
          <cell r="Q2847">
            <v>96</v>
          </cell>
        </row>
        <row r="2848">
          <cell r="A2848">
            <v>6</v>
          </cell>
          <cell r="B2848">
            <v>6</v>
          </cell>
          <cell r="C2848" t="str">
            <v>Ф</v>
          </cell>
          <cell r="D2848">
            <v>5</v>
          </cell>
          <cell r="E2848" t="str">
            <v>гр.Враца</v>
          </cell>
          <cell r="F2848">
            <v>610123001</v>
          </cell>
          <cell r="G2848">
            <v>3401256403</v>
          </cell>
          <cell r="H2848">
            <v>60307</v>
          </cell>
          <cell r="I2848">
            <v>37749</v>
          </cell>
          <cell r="J2848" t="str">
            <v>ЕООД"Ортопедична практика 2001" ГП</v>
          </cell>
          <cell r="K2848">
            <v>13</v>
          </cell>
          <cell r="L2848" t="str">
            <v>81_91</v>
          </cell>
          <cell r="M2848">
            <v>2</v>
          </cell>
          <cell r="N2848" t="str">
            <v>65</v>
          </cell>
          <cell r="O2848">
            <v>37775</v>
          </cell>
          <cell r="P2848">
            <v>20</v>
          </cell>
          <cell r="Q2848">
            <v>48</v>
          </cell>
        </row>
        <row r="2849">
          <cell r="A2849">
            <v>6</v>
          </cell>
          <cell r="B2849">
            <v>6</v>
          </cell>
          <cell r="C2849" t="str">
            <v>Ф</v>
          </cell>
          <cell r="D2849">
            <v>5</v>
          </cell>
          <cell r="E2849" t="str">
            <v>гр.Враца</v>
          </cell>
          <cell r="F2849">
            <v>610123001</v>
          </cell>
          <cell r="G2849">
            <v>3401256403</v>
          </cell>
          <cell r="H2849">
            <v>60307</v>
          </cell>
          <cell r="I2849">
            <v>37749</v>
          </cell>
          <cell r="J2849" t="str">
            <v>ЕООД"Ортопедична практика 2001" ГП</v>
          </cell>
          <cell r="K2849">
            <v>13</v>
          </cell>
          <cell r="L2849" t="str">
            <v>83_00</v>
          </cell>
          <cell r="M2849">
            <v>1</v>
          </cell>
          <cell r="N2849" t="str">
            <v>65</v>
          </cell>
          <cell r="O2849">
            <v>37775</v>
          </cell>
          <cell r="P2849">
            <v>20</v>
          </cell>
          <cell r="Q2849">
            <v>48</v>
          </cell>
        </row>
        <row r="2850">
          <cell r="A2850">
            <v>6</v>
          </cell>
          <cell r="B2850">
            <v>6</v>
          </cell>
          <cell r="C2850" t="str">
            <v>Ф</v>
          </cell>
          <cell r="D2850">
            <v>5</v>
          </cell>
          <cell r="E2850" t="str">
            <v>гр.Враца</v>
          </cell>
          <cell r="F2850">
            <v>610134001</v>
          </cell>
          <cell r="G2850">
            <v>3508032008</v>
          </cell>
          <cell r="H2850">
            <v>60341</v>
          </cell>
          <cell r="I2850">
            <v>37750</v>
          </cell>
          <cell r="J2850" t="str">
            <v>ДКЦ1-гр.Враца ЕООД</v>
          </cell>
          <cell r="K2850">
            <v>13</v>
          </cell>
          <cell r="L2850" t="str">
            <v>81_91</v>
          </cell>
          <cell r="M2850">
            <v>7</v>
          </cell>
          <cell r="N2850" t="str">
            <v>2</v>
          </cell>
          <cell r="O2850">
            <v>37778</v>
          </cell>
          <cell r="P2850">
            <v>70</v>
          </cell>
          <cell r="Q2850">
            <v>160</v>
          </cell>
        </row>
        <row r="2851">
          <cell r="A2851">
            <v>6</v>
          </cell>
          <cell r="B2851">
            <v>6</v>
          </cell>
          <cell r="C2851" t="str">
            <v>Ф</v>
          </cell>
          <cell r="D2851">
            <v>5</v>
          </cell>
          <cell r="E2851" t="str">
            <v>гр.Оряхово</v>
          </cell>
          <cell r="F2851">
            <v>631121011</v>
          </cell>
          <cell r="G2851">
            <v>4108089269</v>
          </cell>
          <cell r="H2851">
            <v>60286</v>
          </cell>
          <cell r="I2851">
            <v>37749</v>
          </cell>
          <cell r="J2851" t="str">
            <v>ЕТ"д-р Людмил Димитров"</v>
          </cell>
          <cell r="K2851">
            <v>1</v>
          </cell>
          <cell r="L2851" t="str">
            <v>67_32</v>
          </cell>
          <cell r="M2851">
            <v>2</v>
          </cell>
          <cell r="N2851" t="str">
            <v>2</v>
          </cell>
          <cell r="O2851">
            <v>37777</v>
          </cell>
          <cell r="P2851">
            <v>20</v>
          </cell>
          <cell r="Q2851">
            <v>15</v>
          </cell>
        </row>
        <row r="2852">
          <cell r="A2852">
            <v>6</v>
          </cell>
          <cell r="B2852">
            <v>6</v>
          </cell>
          <cell r="C2852" t="str">
            <v>Ф</v>
          </cell>
          <cell r="D2852">
            <v>5</v>
          </cell>
          <cell r="E2852" t="str">
            <v>гр.Враца</v>
          </cell>
          <cell r="F2852">
            <v>610123001</v>
          </cell>
          <cell r="G2852">
            <v>4410031865</v>
          </cell>
          <cell r="H2852">
            <v>60307</v>
          </cell>
          <cell r="I2852">
            <v>37749</v>
          </cell>
          <cell r="J2852" t="str">
            <v>ЕООД"Ортопедична практика 2001" ГП</v>
          </cell>
          <cell r="K2852">
            <v>13</v>
          </cell>
          <cell r="L2852" t="str">
            <v>83_00</v>
          </cell>
          <cell r="M2852">
            <v>3</v>
          </cell>
          <cell r="N2852" t="str">
            <v>65</v>
          </cell>
          <cell r="O2852">
            <v>37775</v>
          </cell>
          <cell r="P2852">
            <v>60</v>
          </cell>
          <cell r="Q2852">
            <v>96</v>
          </cell>
        </row>
        <row r="2853">
          <cell r="A2853">
            <v>6</v>
          </cell>
          <cell r="B2853">
            <v>6</v>
          </cell>
          <cell r="C2853" t="str">
            <v>Ф</v>
          </cell>
          <cell r="D2853">
            <v>5</v>
          </cell>
          <cell r="E2853" t="str">
            <v>гр.Мездра</v>
          </cell>
          <cell r="F2853">
            <v>627121009</v>
          </cell>
          <cell r="G2853">
            <v>4609151769</v>
          </cell>
          <cell r="H2853">
            <v>60326</v>
          </cell>
          <cell r="I2853">
            <v>37750</v>
          </cell>
          <cell r="J2853" t="str">
            <v>д-р Тодор Лозанов Лозанов</v>
          </cell>
          <cell r="K2853">
            <v>1</v>
          </cell>
          <cell r="L2853" t="str">
            <v>67_32</v>
          </cell>
          <cell r="M2853">
            <v>2</v>
          </cell>
          <cell r="N2853" t="str">
            <v>1</v>
          </cell>
          <cell r="O2853">
            <v>37778</v>
          </cell>
          <cell r="P2853">
            <v>20</v>
          </cell>
          <cell r="Q2853">
            <v>15</v>
          </cell>
        </row>
        <row r="2854">
          <cell r="A2854">
            <v>6</v>
          </cell>
          <cell r="B2854">
            <v>6</v>
          </cell>
          <cell r="C2854" t="str">
            <v>Ф</v>
          </cell>
          <cell r="D2854">
            <v>5</v>
          </cell>
          <cell r="E2854" t="str">
            <v>гр.Мездра</v>
          </cell>
          <cell r="F2854">
            <v>627121009</v>
          </cell>
          <cell r="G2854">
            <v>4609151769</v>
          </cell>
          <cell r="H2854">
            <v>60326</v>
          </cell>
          <cell r="I2854">
            <v>37750</v>
          </cell>
          <cell r="J2854" t="str">
            <v>д-р Тодор Лозанов Лозанов</v>
          </cell>
          <cell r="K2854">
            <v>1</v>
          </cell>
          <cell r="L2854" t="str">
            <v>70_24</v>
          </cell>
          <cell r="M2854">
            <v>1</v>
          </cell>
          <cell r="N2854" t="str">
            <v>1</v>
          </cell>
          <cell r="O2854">
            <v>37778</v>
          </cell>
          <cell r="P2854">
            <v>10</v>
          </cell>
          <cell r="Q2854">
            <v>5</v>
          </cell>
        </row>
        <row r="2855">
          <cell r="A2855">
            <v>6</v>
          </cell>
          <cell r="B2855">
            <v>6</v>
          </cell>
          <cell r="C2855" t="str">
            <v>Ф</v>
          </cell>
          <cell r="D2855">
            <v>5</v>
          </cell>
          <cell r="E2855" t="str">
            <v>гр.Бяла Слатина</v>
          </cell>
          <cell r="F2855">
            <v>608121006</v>
          </cell>
          <cell r="G2855">
            <v>4610181950</v>
          </cell>
          <cell r="H2855">
            <v>60269</v>
          </cell>
          <cell r="I2855">
            <v>37749</v>
          </cell>
          <cell r="J2855" t="str">
            <v>ЕТ"д-р Маргарита Нинчева"</v>
          </cell>
          <cell r="K2855">
            <v>1</v>
          </cell>
          <cell r="L2855" t="str">
            <v>70_24</v>
          </cell>
          <cell r="M2855">
            <v>1</v>
          </cell>
          <cell r="N2855" t="str">
            <v>14</v>
          </cell>
          <cell r="O2855">
            <v>37788</v>
          </cell>
          <cell r="P2855">
            <v>10</v>
          </cell>
          <cell r="Q2855">
            <v>5</v>
          </cell>
        </row>
        <row r="2856">
          <cell r="A2856">
            <v>6</v>
          </cell>
          <cell r="B2856">
            <v>6</v>
          </cell>
          <cell r="C2856" t="str">
            <v>Ф</v>
          </cell>
          <cell r="D2856">
            <v>5</v>
          </cell>
          <cell r="E2856" t="str">
            <v>гр.Бяла Слатина</v>
          </cell>
          <cell r="F2856">
            <v>608121032</v>
          </cell>
          <cell r="G2856">
            <v>4610211925</v>
          </cell>
          <cell r="H2856">
            <v>60267</v>
          </cell>
          <cell r="I2856">
            <v>37749</v>
          </cell>
          <cell r="J2856" t="str">
            <v>д-р Петко Йолчев Йолчев</v>
          </cell>
          <cell r="K2856">
            <v>4</v>
          </cell>
          <cell r="L2856" t="str">
            <v>86_3</v>
          </cell>
          <cell r="M2856">
            <v>4</v>
          </cell>
          <cell r="N2856" t="str">
            <v>25</v>
          </cell>
          <cell r="O2856">
            <v>37775</v>
          </cell>
          <cell r="P2856">
            <v>40</v>
          </cell>
          <cell r="Q2856">
            <v>30</v>
          </cell>
        </row>
        <row r="2857">
          <cell r="A2857">
            <v>6</v>
          </cell>
          <cell r="B2857">
            <v>6</v>
          </cell>
          <cell r="C2857" t="str">
            <v>Ф</v>
          </cell>
          <cell r="D2857">
            <v>5</v>
          </cell>
          <cell r="E2857" t="str">
            <v>гр.Мездра/гр.Враца</v>
          </cell>
          <cell r="F2857">
            <v>627121023</v>
          </cell>
          <cell r="G2857">
            <v>4707251989</v>
          </cell>
          <cell r="H2857">
            <v>60333</v>
          </cell>
          <cell r="I2857">
            <v>37750</v>
          </cell>
          <cell r="J2857" t="str">
            <v>д-р Дафин Станев Станев</v>
          </cell>
          <cell r="K2857">
            <v>1</v>
          </cell>
          <cell r="L2857" t="str">
            <v>67_32</v>
          </cell>
          <cell r="M2857">
            <v>3</v>
          </cell>
          <cell r="N2857" t="str">
            <v>8</v>
          </cell>
          <cell r="O2857">
            <v>37777</v>
          </cell>
          <cell r="P2857">
            <v>30</v>
          </cell>
          <cell r="Q2857">
            <v>15</v>
          </cell>
        </row>
        <row r="2858">
          <cell r="A2858">
            <v>6</v>
          </cell>
          <cell r="B2858">
            <v>6</v>
          </cell>
          <cell r="C2858" t="str">
            <v>Ф</v>
          </cell>
          <cell r="D2858">
            <v>5</v>
          </cell>
          <cell r="E2858" t="str">
            <v>гр.Враца</v>
          </cell>
          <cell r="F2858">
            <v>610134001</v>
          </cell>
          <cell r="G2858">
            <v>4806282145</v>
          </cell>
          <cell r="H2858">
            <v>60341</v>
          </cell>
          <cell r="I2858">
            <v>37750</v>
          </cell>
          <cell r="J2858" t="str">
            <v>ДКЦ1-гр.Враца ЕООД</v>
          </cell>
          <cell r="K2858">
            <v>13</v>
          </cell>
          <cell r="L2858" t="str">
            <v>81_91</v>
          </cell>
          <cell r="M2858">
            <v>4</v>
          </cell>
          <cell r="N2858" t="str">
            <v>2</v>
          </cell>
          <cell r="O2858">
            <v>37778</v>
          </cell>
          <cell r="P2858">
            <v>40</v>
          </cell>
          <cell r="Q2858">
            <v>20</v>
          </cell>
        </row>
        <row r="2859">
          <cell r="A2859">
            <v>6</v>
          </cell>
          <cell r="B2859">
            <v>6</v>
          </cell>
          <cell r="C2859" t="str">
            <v>Ф</v>
          </cell>
          <cell r="D2859">
            <v>5</v>
          </cell>
          <cell r="E2859" t="str">
            <v>гр.Враца</v>
          </cell>
          <cell r="F2859">
            <v>610134001</v>
          </cell>
          <cell r="G2859">
            <v>4810204076</v>
          </cell>
          <cell r="H2859">
            <v>60341</v>
          </cell>
          <cell r="I2859">
            <v>37750</v>
          </cell>
          <cell r="J2859" t="str">
            <v>ДКЦ1-гр.Враца ЕООД</v>
          </cell>
          <cell r="K2859">
            <v>1</v>
          </cell>
          <cell r="L2859" t="str">
            <v>70_24</v>
          </cell>
          <cell r="M2859">
            <v>1</v>
          </cell>
          <cell r="N2859" t="str">
            <v>2</v>
          </cell>
          <cell r="O2859">
            <v>37778</v>
          </cell>
          <cell r="P2859">
            <v>10</v>
          </cell>
          <cell r="Q2859">
            <v>5</v>
          </cell>
        </row>
        <row r="2860">
          <cell r="A2860">
            <v>6</v>
          </cell>
          <cell r="B2860">
            <v>6</v>
          </cell>
          <cell r="C2860" t="str">
            <v>Ф</v>
          </cell>
          <cell r="D2860">
            <v>5</v>
          </cell>
          <cell r="E2860" t="str">
            <v>гр.Враца</v>
          </cell>
          <cell r="F2860">
            <v>610134001</v>
          </cell>
          <cell r="G2860">
            <v>4810204076</v>
          </cell>
          <cell r="H2860">
            <v>60341</v>
          </cell>
          <cell r="I2860">
            <v>37750</v>
          </cell>
          <cell r="J2860" t="str">
            <v>ДКЦ1-гр.Враца ЕООД</v>
          </cell>
          <cell r="K2860">
            <v>1</v>
          </cell>
          <cell r="L2860" t="str">
            <v>67_32</v>
          </cell>
          <cell r="M2860">
            <v>7</v>
          </cell>
          <cell r="N2860" t="str">
            <v>2</v>
          </cell>
          <cell r="O2860">
            <v>37778</v>
          </cell>
          <cell r="P2860">
            <v>70</v>
          </cell>
          <cell r="Q2860">
            <v>15</v>
          </cell>
        </row>
        <row r="2861">
          <cell r="A2861">
            <v>6</v>
          </cell>
          <cell r="B2861">
            <v>6</v>
          </cell>
          <cell r="C2861" t="str">
            <v>Ф</v>
          </cell>
          <cell r="D2861">
            <v>5</v>
          </cell>
          <cell r="E2861" t="str">
            <v>гр.Враца</v>
          </cell>
          <cell r="F2861">
            <v>610134001</v>
          </cell>
          <cell r="G2861">
            <v>5002154473</v>
          </cell>
          <cell r="H2861">
            <v>60341</v>
          </cell>
          <cell r="I2861">
            <v>37750</v>
          </cell>
          <cell r="J2861" t="str">
            <v>ДКЦ1-гр.Враца ЕООД</v>
          </cell>
          <cell r="K2861">
            <v>1</v>
          </cell>
          <cell r="L2861" t="str">
            <v>67_32</v>
          </cell>
          <cell r="M2861">
            <v>5</v>
          </cell>
          <cell r="N2861" t="str">
            <v>2</v>
          </cell>
          <cell r="O2861">
            <v>37778</v>
          </cell>
          <cell r="P2861">
            <v>50</v>
          </cell>
          <cell r="Q2861">
            <v>15</v>
          </cell>
        </row>
        <row r="2862">
          <cell r="A2862">
            <v>6</v>
          </cell>
          <cell r="B2862">
            <v>6</v>
          </cell>
          <cell r="C2862" t="str">
            <v>Ф</v>
          </cell>
          <cell r="D2862">
            <v>5</v>
          </cell>
          <cell r="E2862" t="str">
            <v>гр.Враца</v>
          </cell>
          <cell r="F2862">
            <v>610134001</v>
          </cell>
          <cell r="G2862">
            <v>5002154473</v>
          </cell>
          <cell r="H2862">
            <v>60341</v>
          </cell>
          <cell r="I2862">
            <v>37750</v>
          </cell>
          <cell r="J2862" t="str">
            <v>ДКЦ1-гр.Враца ЕООД</v>
          </cell>
          <cell r="K2862">
            <v>1</v>
          </cell>
          <cell r="L2862" t="str">
            <v>70_24</v>
          </cell>
          <cell r="M2862">
            <v>1</v>
          </cell>
          <cell r="N2862" t="str">
            <v>2</v>
          </cell>
          <cell r="O2862">
            <v>37778</v>
          </cell>
          <cell r="P2862">
            <v>10</v>
          </cell>
          <cell r="Q2862">
            <v>5</v>
          </cell>
        </row>
        <row r="2863">
          <cell r="A2863">
            <v>6</v>
          </cell>
          <cell r="B2863">
            <v>6</v>
          </cell>
          <cell r="C2863" t="str">
            <v>Ф</v>
          </cell>
          <cell r="D2863">
            <v>5</v>
          </cell>
          <cell r="E2863" t="str">
            <v>гр.Враца</v>
          </cell>
          <cell r="F2863">
            <v>610131005</v>
          </cell>
          <cell r="G2863">
            <v>5008052078</v>
          </cell>
          <cell r="H2863">
            <v>60340</v>
          </cell>
          <cell r="I2863">
            <v>37750</v>
          </cell>
          <cell r="J2863" t="str">
            <v>МЦ"Св.Ана"ЕООД</v>
          </cell>
          <cell r="K2863">
            <v>17</v>
          </cell>
          <cell r="L2863" t="str">
            <v>88_71</v>
          </cell>
          <cell r="M2863">
            <v>7</v>
          </cell>
          <cell r="N2863" t="str">
            <v>141</v>
          </cell>
          <cell r="O2863">
            <v>37778</v>
          </cell>
          <cell r="P2863">
            <v>91</v>
          </cell>
          <cell r="Q2863">
            <v>96</v>
          </cell>
        </row>
        <row r="2864">
          <cell r="A2864">
            <v>6</v>
          </cell>
          <cell r="B2864">
            <v>6</v>
          </cell>
          <cell r="C2864" t="str">
            <v>Ф</v>
          </cell>
          <cell r="D2864">
            <v>5</v>
          </cell>
          <cell r="E2864" t="str">
            <v>гр.Враца</v>
          </cell>
          <cell r="F2864">
            <v>610121063</v>
          </cell>
          <cell r="G2864">
            <v>5103232018</v>
          </cell>
          <cell r="H2864">
            <v>60365</v>
          </cell>
          <cell r="I2864">
            <v>37750</v>
          </cell>
          <cell r="J2864" t="str">
            <v>д-р Христина Андреева Милкова</v>
          </cell>
          <cell r="K2864">
            <v>4</v>
          </cell>
          <cell r="L2864" t="str">
            <v>86_3</v>
          </cell>
          <cell r="M2864">
            <v>4</v>
          </cell>
          <cell r="N2864" t="str">
            <v>16</v>
          </cell>
          <cell r="O2864">
            <v>37778</v>
          </cell>
          <cell r="P2864">
            <v>40</v>
          </cell>
          <cell r="Q2864">
            <v>30</v>
          </cell>
        </row>
        <row r="2865">
          <cell r="A2865">
            <v>6</v>
          </cell>
          <cell r="B2865">
            <v>6</v>
          </cell>
          <cell r="C2865" t="str">
            <v>Ф</v>
          </cell>
          <cell r="D2865">
            <v>5</v>
          </cell>
          <cell r="E2865" t="str">
            <v>гр.Враца</v>
          </cell>
          <cell r="F2865">
            <v>610131007</v>
          </cell>
          <cell r="G2865">
            <v>5204221921</v>
          </cell>
          <cell r="H2865">
            <v>60344</v>
          </cell>
          <cell r="I2865">
            <v>37750</v>
          </cell>
          <cell r="J2865" t="str">
            <v>МЦ"Алпико"ООД</v>
          </cell>
          <cell r="K2865">
            <v>25</v>
          </cell>
          <cell r="L2865" t="str">
            <v>86_11</v>
          </cell>
          <cell r="M2865">
            <v>2</v>
          </cell>
          <cell r="N2865" t="str">
            <v>43</v>
          </cell>
          <cell r="O2865">
            <v>37778</v>
          </cell>
          <cell r="P2865">
            <v>20</v>
          </cell>
          <cell r="Q2865">
            <v>96</v>
          </cell>
        </row>
        <row r="2866">
          <cell r="A2866">
            <v>6</v>
          </cell>
          <cell r="B2866">
            <v>6</v>
          </cell>
          <cell r="C2866" t="str">
            <v>Ф</v>
          </cell>
          <cell r="D2866">
            <v>5</v>
          </cell>
          <cell r="E2866" t="str">
            <v>гр.Враца</v>
          </cell>
          <cell r="F2866">
            <v>610134001</v>
          </cell>
          <cell r="G2866">
            <v>5205234435</v>
          </cell>
          <cell r="H2866">
            <v>60341</v>
          </cell>
          <cell r="I2866">
            <v>37750</v>
          </cell>
          <cell r="J2866" t="str">
            <v>ДКЦ1-гр.Враца ЕООД</v>
          </cell>
          <cell r="K2866">
            <v>14</v>
          </cell>
          <cell r="L2866" t="str">
            <v>95_41</v>
          </cell>
          <cell r="M2866">
            <v>16</v>
          </cell>
          <cell r="N2866" t="str">
            <v>2</v>
          </cell>
          <cell r="O2866">
            <v>37778</v>
          </cell>
          <cell r="P2866">
            <v>80</v>
          </cell>
          <cell r="Q2866">
            <v>96</v>
          </cell>
        </row>
        <row r="2867">
          <cell r="A2867">
            <v>6</v>
          </cell>
          <cell r="B2867">
            <v>6</v>
          </cell>
          <cell r="C2867" t="str">
            <v>Ф</v>
          </cell>
          <cell r="D2867">
            <v>5</v>
          </cell>
          <cell r="E2867" t="str">
            <v>гр.Оряхово</v>
          </cell>
          <cell r="F2867">
            <v>631121022</v>
          </cell>
          <cell r="G2867">
            <v>5208231867</v>
          </cell>
          <cell r="H2867">
            <v>60293</v>
          </cell>
          <cell r="I2867">
            <v>37749</v>
          </cell>
          <cell r="J2867" t="str">
            <v>д-р Здравко Венциславов Велков</v>
          </cell>
          <cell r="K2867">
            <v>13</v>
          </cell>
          <cell r="L2867" t="str">
            <v>81_91</v>
          </cell>
          <cell r="M2867">
            <v>5</v>
          </cell>
          <cell r="N2867" t="str">
            <v>28</v>
          </cell>
          <cell r="O2867">
            <v>37778</v>
          </cell>
          <cell r="P2867">
            <v>50</v>
          </cell>
          <cell r="Q2867">
            <v>20</v>
          </cell>
        </row>
        <row r="2868">
          <cell r="A2868">
            <v>6</v>
          </cell>
          <cell r="B2868">
            <v>6</v>
          </cell>
          <cell r="C2868" t="str">
            <v>Ф</v>
          </cell>
          <cell r="D2868">
            <v>5</v>
          </cell>
          <cell r="E2868" t="str">
            <v>гр.Козлодуй</v>
          </cell>
          <cell r="F2868">
            <v>620131002</v>
          </cell>
          <cell r="G2868">
            <v>5303201879</v>
          </cell>
          <cell r="H2868">
            <v>60250</v>
          </cell>
          <cell r="I2868">
            <v>37749</v>
          </cell>
          <cell r="J2868" t="str">
            <v>МЦ1-Козлодуй ЕООД</v>
          </cell>
          <cell r="K2868">
            <v>8</v>
          </cell>
          <cell r="L2868" t="str">
            <v>88_72</v>
          </cell>
          <cell r="M2868">
            <v>7</v>
          </cell>
          <cell r="N2868" t="str">
            <v>92</v>
          </cell>
          <cell r="O2868">
            <v>37777</v>
          </cell>
          <cell r="P2868">
            <v>119</v>
          </cell>
          <cell r="Q2868">
            <v>96</v>
          </cell>
        </row>
        <row r="2869">
          <cell r="A2869">
            <v>6</v>
          </cell>
          <cell r="B2869">
            <v>6</v>
          </cell>
          <cell r="C2869" t="str">
            <v>Ф</v>
          </cell>
          <cell r="D2869">
            <v>5</v>
          </cell>
          <cell r="E2869" t="str">
            <v>гр.Враца</v>
          </cell>
          <cell r="F2869">
            <v>610134001</v>
          </cell>
          <cell r="G2869">
            <v>5304073263</v>
          </cell>
          <cell r="H2869">
            <v>60341</v>
          </cell>
          <cell r="I2869">
            <v>37750</v>
          </cell>
          <cell r="J2869" t="str">
            <v>ДКЦ1-гр.Враца ЕООД</v>
          </cell>
          <cell r="K2869">
            <v>25</v>
          </cell>
          <cell r="L2869" t="str">
            <v>86_11</v>
          </cell>
          <cell r="M2869">
            <v>1</v>
          </cell>
          <cell r="N2869" t="str">
            <v>2</v>
          </cell>
          <cell r="O2869">
            <v>37778</v>
          </cell>
          <cell r="P2869">
            <v>10</v>
          </cell>
          <cell r="Q2869">
            <v>30</v>
          </cell>
        </row>
        <row r="2870">
          <cell r="A2870">
            <v>6</v>
          </cell>
          <cell r="B2870">
            <v>6</v>
          </cell>
          <cell r="C2870" t="str">
            <v>Ф</v>
          </cell>
          <cell r="D2870">
            <v>5</v>
          </cell>
          <cell r="E2870" t="str">
            <v>гр.Козлодуй</v>
          </cell>
          <cell r="F2870">
            <v>620131001</v>
          </cell>
          <cell r="G2870">
            <v>5305247360</v>
          </cell>
          <cell r="H2870">
            <v>60311</v>
          </cell>
          <cell r="I2870">
            <v>37749</v>
          </cell>
          <cell r="J2870" t="str">
            <v>МЦ"Дарис" ЕООД</v>
          </cell>
          <cell r="K2870">
            <v>10</v>
          </cell>
          <cell r="L2870" t="str">
            <v>89_14</v>
          </cell>
          <cell r="M2870">
            <v>17</v>
          </cell>
          <cell r="N2870" t="str">
            <v>28</v>
          </cell>
          <cell r="O2870">
            <v>37777</v>
          </cell>
          <cell r="P2870">
            <v>204</v>
          </cell>
          <cell r="Q2870">
            <v>96</v>
          </cell>
        </row>
        <row r="2871">
          <cell r="A2871">
            <v>6</v>
          </cell>
          <cell r="B2871">
            <v>6</v>
          </cell>
          <cell r="C2871" t="str">
            <v>Ф</v>
          </cell>
          <cell r="D2871">
            <v>5</v>
          </cell>
          <cell r="E2871" t="str">
            <v>гр.Враца</v>
          </cell>
          <cell r="F2871">
            <v>610131005</v>
          </cell>
          <cell r="G2871">
            <v>5307039088</v>
          </cell>
          <cell r="H2871">
            <v>60340</v>
          </cell>
          <cell r="I2871">
            <v>37750</v>
          </cell>
          <cell r="J2871" t="str">
            <v>МЦ"Св.Ана"ЕООД</v>
          </cell>
          <cell r="K2871">
            <v>14</v>
          </cell>
          <cell r="L2871" t="str">
            <v>95_41</v>
          </cell>
          <cell r="M2871">
            <v>12</v>
          </cell>
          <cell r="N2871" t="str">
            <v>141</v>
          </cell>
          <cell r="O2871">
            <v>37778</v>
          </cell>
          <cell r="P2871">
            <v>60</v>
          </cell>
          <cell r="Q2871">
            <v>96</v>
          </cell>
        </row>
        <row r="2872">
          <cell r="A2872">
            <v>6</v>
          </cell>
          <cell r="B2872">
            <v>6</v>
          </cell>
          <cell r="C2872" t="str">
            <v>Ф</v>
          </cell>
          <cell r="D2872">
            <v>5</v>
          </cell>
          <cell r="E2872" t="str">
            <v>гр.Враца</v>
          </cell>
          <cell r="F2872">
            <v>610134001</v>
          </cell>
          <cell r="G2872">
            <v>5309201900</v>
          </cell>
          <cell r="H2872">
            <v>60341</v>
          </cell>
          <cell r="I2872">
            <v>37750</v>
          </cell>
          <cell r="J2872" t="str">
            <v>ДКЦ1-гр.Враца ЕООД</v>
          </cell>
          <cell r="K2872">
            <v>1</v>
          </cell>
          <cell r="L2872" t="str">
            <v>67_32</v>
          </cell>
          <cell r="M2872">
            <v>3</v>
          </cell>
          <cell r="N2872" t="str">
            <v>2</v>
          </cell>
          <cell r="O2872">
            <v>37778</v>
          </cell>
          <cell r="P2872">
            <v>30</v>
          </cell>
          <cell r="Q2872">
            <v>15</v>
          </cell>
        </row>
        <row r="2873">
          <cell r="A2873">
            <v>6</v>
          </cell>
          <cell r="B2873">
            <v>6</v>
          </cell>
          <cell r="C2873" t="str">
            <v>Ф</v>
          </cell>
          <cell r="D2873">
            <v>5</v>
          </cell>
          <cell r="E2873" t="str">
            <v>гр.Враца</v>
          </cell>
          <cell r="F2873">
            <v>610134001</v>
          </cell>
          <cell r="G2873">
            <v>5503102030</v>
          </cell>
          <cell r="H2873">
            <v>60341</v>
          </cell>
          <cell r="I2873">
            <v>37750</v>
          </cell>
          <cell r="J2873" t="str">
            <v>ДКЦ1-гр.Враца ЕООД</v>
          </cell>
          <cell r="K2873">
            <v>14</v>
          </cell>
          <cell r="L2873" t="str">
            <v>95_41</v>
          </cell>
          <cell r="M2873">
            <v>24</v>
          </cell>
          <cell r="N2873" t="str">
            <v>2</v>
          </cell>
          <cell r="O2873">
            <v>37778</v>
          </cell>
          <cell r="P2873">
            <v>120</v>
          </cell>
          <cell r="Q2873">
            <v>96</v>
          </cell>
        </row>
        <row r="2874">
          <cell r="A2874">
            <v>6</v>
          </cell>
          <cell r="B2874">
            <v>6</v>
          </cell>
          <cell r="C2874" t="str">
            <v>Ф</v>
          </cell>
          <cell r="D2874">
            <v>5</v>
          </cell>
          <cell r="E2874" t="str">
            <v>гр.Враца</v>
          </cell>
          <cell r="F2874">
            <v>610121019</v>
          </cell>
          <cell r="G2874">
            <v>5503211724</v>
          </cell>
          <cell r="H2874">
            <v>60349</v>
          </cell>
          <cell r="I2874">
            <v>37750</v>
          </cell>
          <cell r="J2874" t="str">
            <v>ЕТ"Боди-92 Димчо Николов"</v>
          </cell>
          <cell r="K2874">
            <v>25</v>
          </cell>
          <cell r="L2874" t="str">
            <v>86_11</v>
          </cell>
          <cell r="M2874">
            <v>2</v>
          </cell>
          <cell r="N2874" t="str">
            <v>386</v>
          </cell>
          <cell r="O2874">
            <v>37776</v>
          </cell>
          <cell r="P2874">
            <v>20</v>
          </cell>
          <cell r="Q2874">
            <v>30</v>
          </cell>
        </row>
        <row r="2875">
          <cell r="A2875">
            <v>6</v>
          </cell>
          <cell r="B2875">
            <v>6</v>
          </cell>
          <cell r="C2875" t="str">
            <v>Ф</v>
          </cell>
          <cell r="D2875">
            <v>5</v>
          </cell>
          <cell r="E2875" t="str">
            <v>гр.Враца</v>
          </cell>
          <cell r="F2875">
            <v>610134001</v>
          </cell>
          <cell r="G2875">
            <v>5504141909</v>
          </cell>
          <cell r="H2875">
            <v>60341</v>
          </cell>
          <cell r="I2875">
            <v>37750</v>
          </cell>
          <cell r="J2875" t="str">
            <v>ДКЦ1-гр.Враца ЕООД</v>
          </cell>
          <cell r="K2875">
            <v>25</v>
          </cell>
          <cell r="L2875" t="str">
            <v>86_11</v>
          </cell>
          <cell r="M2875">
            <v>1</v>
          </cell>
          <cell r="N2875" t="str">
            <v>2</v>
          </cell>
          <cell r="O2875">
            <v>37778</v>
          </cell>
          <cell r="P2875">
            <v>10</v>
          </cell>
          <cell r="Q2875">
            <v>30</v>
          </cell>
        </row>
        <row r="2876">
          <cell r="A2876">
            <v>6</v>
          </cell>
          <cell r="B2876">
            <v>6</v>
          </cell>
          <cell r="C2876" t="str">
            <v>Ф</v>
          </cell>
          <cell r="D2876">
            <v>5</v>
          </cell>
          <cell r="E2876" t="str">
            <v>гр.Враца/гр.Мездра</v>
          </cell>
          <cell r="F2876">
            <v>610121054</v>
          </cell>
          <cell r="G2876">
            <v>5510201910</v>
          </cell>
          <cell r="H2876">
            <v>60361</v>
          </cell>
          <cell r="I2876">
            <v>37750</v>
          </cell>
          <cell r="J2876" t="str">
            <v>ЕТ"д-рВасиловска-Валя Митова"</v>
          </cell>
          <cell r="K2876">
            <v>4</v>
          </cell>
          <cell r="L2876" t="str">
            <v>86_3</v>
          </cell>
          <cell r="M2876">
            <v>11</v>
          </cell>
          <cell r="N2876" t="str">
            <v>52</v>
          </cell>
          <cell r="O2876">
            <v>37778</v>
          </cell>
          <cell r="P2876">
            <v>110</v>
          </cell>
          <cell r="Q2876">
            <v>30</v>
          </cell>
        </row>
        <row r="2877">
          <cell r="A2877">
            <v>6</v>
          </cell>
          <cell r="B2877">
            <v>6</v>
          </cell>
          <cell r="C2877" t="str">
            <v>Ф</v>
          </cell>
          <cell r="D2877">
            <v>5</v>
          </cell>
          <cell r="E2877" t="str">
            <v>гр.Враца</v>
          </cell>
          <cell r="F2877">
            <v>610131007</v>
          </cell>
          <cell r="G2877">
            <v>5702261902</v>
          </cell>
          <cell r="H2877">
            <v>60344</v>
          </cell>
          <cell r="I2877">
            <v>37750</v>
          </cell>
          <cell r="J2877" t="str">
            <v>МЦ"Алпико"ООД</v>
          </cell>
          <cell r="K2877">
            <v>1</v>
          </cell>
          <cell r="L2877" t="str">
            <v>70_24</v>
          </cell>
          <cell r="M2877">
            <v>4</v>
          </cell>
          <cell r="N2877" t="str">
            <v>43</v>
          </cell>
          <cell r="O2877">
            <v>37778</v>
          </cell>
          <cell r="P2877">
            <v>40</v>
          </cell>
          <cell r="Q2877">
            <v>48</v>
          </cell>
        </row>
        <row r="2878">
          <cell r="A2878">
            <v>6</v>
          </cell>
          <cell r="B2878">
            <v>6</v>
          </cell>
          <cell r="C2878" t="str">
            <v>Ф</v>
          </cell>
          <cell r="D2878">
            <v>5</v>
          </cell>
          <cell r="E2878" t="str">
            <v>гр.Враца</v>
          </cell>
          <cell r="F2878">
            <v>610131007</v>
          </cell>
          <cell r="G2878">
            <v>5702261902</v>
          </cell>
          <cell r="H2878">
            <v>60344</v>
          </cell>
          <cell r="I2878">
            <v>37750</v>
          </cell>
          <cell r="J2878" t="str">
            <v>МЦ"Алпико"ООД</v>
          </cell>
          <cell r="K2878">
            <v>1</v>
          </cell>
          <cell r="L2878" t="str">
            <v>67_32</v>
          </cell>
          <cell r="M2878">
            <v>1</v>
          </cell>
          <cell r="N2878" t="str">
            <v>43</v>
          </cell>
          <cell r="O2878">
            <v>37778</v>
          </cell>
          <cell r="P2878">
            <v>10</v>
          </cell>
          <cell r="Q2878">
            <v>48</v>
          </cell>
        </row>
        <row r="2879">
          <cell r="A2879">
            <v>6</v>
          </cell>
          <cell r="B2879">
            <v>6</v>
          </cell>
          <cell r="C2879" t="str">
            <v>Ф</v>
          </cell>
          <cell r="D2879">
            <v>5</v>
          </cell>
          <cell r="E2879" t="str">
            <v>гр.Враца</v>
          </cell>
          <cell r="F2879">
            <v>610121044</v>
          </cell>
          <cell r="G2879">
            <v>5706151992</v>
          </cell>
          <cell r="H2879">
            <v>60363</v>
          </cell>
          <cell r="I2879">
            <v>37750</v>
          </cell>
          <cell r="J2879" t="str">
            <v>ЕТ"д-р Румяна Павлова"</v>
          </cell>
          <cell r="K2879">
            <v>2</v>
          </cell>
          <cell r="L2879" t="str">
            <v>89_59</v>
          </cell>
          <cell r="M2879">
            <v>3</v>
          </cell>
          <cell r="N2879" t="str">
            <v>44</v>
          </cell>
          <cell r="O2879">
            <v>37775</v>
          </cell>
          <cell r="P2879">
            <v>30</v>
          </cell>
          <cell r="Q2879">
            <v>30</v>
          </cell>
        </row>
        <row r="2880">
          <cell r="A2880">
            <v>6</v>
          </cell>
          <cell r="B2880">
            <v>6</v>
          </cell>
          <cell r="C2880" t="str">
            <v>Ф</v>
          </cell>
          <cell r="D2880">
            <v>5</v>
          </cell>
          <cell r="E2880" t="str">
            <v>гр.Мездра</v>
          </cell>
          <cell r="F2880">
            <v>627121012</v>
          </cell>
          <cell r="G2880">
            <v>5805131980</v>
          </cell>
          <cell r="H2880">
            <v>60323</v>
          </cell>
          <cell r="I2880">
            <v>37750</v>
          </cell>
          <cell r="J2880" t="str">
            <v>ЕТ"д-р Иван Дечовски"</v>
          </cell>
          <cell r="K2880">
            <v>25</v>
          </cell>
          <cell r="L2880" t="str">
            <v>86_11</v>
          </cell>
          <cell r="M2880">
            <v>3</v>
          </cell>
          <cell r="N2880" t="str">
            <v>13</v>
          </cell>
          <cell r="O2880">
            <v>37776</v>
          </cell>
          <cell r="P2880">
            <v>30</v>
          </cell>
          <cell r="Q2880">
            <v>30</v>
          </cell>
        </row>
        <row r="2881">
          <cell r="A2881">
            <v>6</v>
          </cell>
          <cell r="B2881">
            <v>6</v>
          </cell>
          <cell r="C2881" t="str">
            <v>Ф</v>
          </cell>
          <cell r="D2881">
            <v>5</v>
          </cell>
          <cell r="E2881" t="str">
            <v>гр.Враца</v>
          </cell>
          <cell r="F2881">
            <v>610134001</v>
          </cell>
          <cell r="G2881">
            <v>5901062077</v>
          </cell>
          <cell r="H2881">
            <v>60341</v>
          </cell>
          <cell r="I2881">
            <v>37750</v>
          </cell>
          <cell r="J2881" t="str">
            <v>ДКЦ1-гр.Враца ЕООД</v>
          </cell>
          <cell r="K2881">
            <v>14</v>
          </cell>
          <cell r="L2881" t="str">
            <v>95_41</v>
          </cell>
          <cell r="M2881">
            <v>12</v>
          </cell>
          <cell r="N2881" t="str">
            <v>2</v>
          </cell>
          <cell r="O2881">
            <v>37778</v>
          </cell>
          <cell r="P2881">
            <v>60</v>
          </cell>
          <cell r="Q2881">
            <v>96</v>
          </cell>
        </row>
        <row r="2882">
          <cell r="A2882">
            <v>6</v>
          </cell>
          <cell r="B2882">
            <v>6</v>
          </cell>
          <cell r="C2882" t="str">
            <v>Ф</v>
          </cell>
          <cell r="D2882">
            <v>5</v>
          </cell>
          <cell r="E2882" t="str">
            <v>гр.Враца</v>
          </cell>
          <cell r="F2882">
            <v>610131007</v>
          </cell>
          <cell r="G2882">
            <v>5901091100</v>
          </cell>
          <cell r="H2882">
            <v>60344</v>
          </cell>
          <cell r="I2882">
            <v>37750</v>
          </cell>
          <cell r="J2882" t="str">
            <v>МЦ"Алпико"ООД</v>
          </cell>
          <cell r="K2882">
            <v>26</v>
          </cell>
          <cell r="L2882" t="str">
            <v>94_25</v>
          </cell>
          <cell r="M2882">
            <v>2</v>
          </cell>
          <cell r="N2882" t="str">
            <v>43</v>
          </cell>
          <cell r="O2882">
            <v>37778</v>
          </cell>
          <cell r="P2882">
            <v>44</v>
          </cell>
          <cell r="Q2882">
            <v>48</v>
          </cell>
        </row>
        <row r="2883">
          <cell r="A2883">
            <v>6</v>
          </cell>
          <cell r="B2883">
            <v>6</v>
          </cell>
          <cell r="C2883" t="str">
            <v>Ф</v>
          </cell>
          <cell r="D2883">
            <v>5</v>
          </cell>
          <cell r="E2883" t="str">
            <v>гр.Враца</v>
          </cell>
          <cell r="F2883">
            <v>610131007</v>
          </cell>
          <cell r="G2883">
            <v>5901091100</v>
          </cell>
          <cell r="H2883">
            <v>60344</v>
          </cell>
          <cell r="I2883">
            <v>37750</v>
          </cell>
          <cell r="J2883" t="str">
            <v>МЦ"Алпико"ООД</v>
          </cell>
          <cell r="K2883">
            <v>26</v>
          </cell>
          <cell r="L2883" t="str">
            <v>05_31</v>
          </cell>
          <cell r="M2883">
            <v>1</v>
          </cell>
          <cell r="N2883" t="str">
            <v>43</v>
          </cell>
          <cell r="O2883">
            <v>37778</v>
          </cell>
          <cell r="P2883">
            <v>20</v>
          </cell>
          <cell r="Q2883">
            <v>48</v>
          </cell>
        </row>
        <row r="2884">
          <cell r="A2884">
            <v>6</v>
          </cell>
          <cell r="B2884">
            <v>6</v>
          </cell>
          <cell r="C2884" t="str">
            <v>Ф</v>
          </cell>
          <cell r="D2884">
            <v>5</v>
          </cell>
          <cell r="E2884" t="str">
            <v>гр.Враца</v>
          </cell>
          <cell r="F2884">
            <v>610123001</v>
          </cell>
          <cell r="G2884">
            <v>5906291965</v>
          </cell>
          <cell r="H2884">
            <v>60307</v>
          </cell>
          <cell r="I2884">
            <v>37749</v>
          </cell>
          <cell r="J2884" t="str">
            <v>ЕООД"Ортопедична практика 2001" ГП</v>
          </cell>
          <cell r="K2884">
            <v>13</v>
          </cell>
          <cell r="L2884" t="str">
            <v>83_00</v>
          </cell>
          <cell r="M2884">
            <v>1</v>
          </cell>
          <cell r="N2884" t="str">
            <v>65</v>
          </cell>
          <cell r="O2884">
            <v>37775</v>
          </cell>
          <cell r="P2884">
            <v>20</v>
          </cell>
          <cell r="Q2884">
            <v>48</v>
          </cell>
        </row>
        <row r="2885">
          <cell r="A2885">
            <v>6</v>
          </cell>
          <cell r="B2885">
            <v>6</v>
          </cell>
          <cell r="C2885" t="str">
            <v>Ф</v>
          </cell>
          <cell r="D2885">
            <v>5</v>
          </cell>
          <cell r="E2885" t="str">
            <v>гр.Враца</v>
          </cell>
          <cell r="F2885">
            <v>610123001</v>
          </cell>
          <cell r="G2885">
            <v>5906291965</v>
          </cell>
          <cell r="H2885">
            <v>60307</v>
          </cell>
          <cell r="I2885">
            <v>37749</v>
          </cell>
          <cell r="J2885" t="str">
            <v>ЕООД"Ортопедична практика 2001" ГП</v>
          </cell>
          <cell r="K2885">
            <v>13</v>
          </cell>
          <cell r="L2885" t="str">
            <v>81_91</v>
          </cell>
          <cell r="M2885">
            <v>2</v>
          </cell>
          <cell r="N2885" t="str">
            <v>65</v>
          </cell>
          <cell r="O2885">
            <v>37775</v>
          </cell>
          <cell r="P2885">
            <v>20</v>
          </cell>
          <cell r="Q2885">
            <v>48</v>
          </cell>
        </row>
        <row r="2886">
          <cell r="A2886">
            <v>6</v>
          </cell>
          <cell r="B2886">
            <v>6</v>
          </cell>
          <cell r="C2886" t="str">
            <v>Ф</v>
          </cell>
          <cell r="D2886">
            <v>5</v>
          </cell>
          <cell r="E2886" t="str">
            <v>гр.Враца</v>
          </cell>
          <cell r="F2886">
            <v>610131007</v>
          </cell>
          <cell r="G2886">
            <v>5907090060</v>
          </cell>
          <cell r="H2886">
            <v>60344</v>
          </cell>
          <cell r="I2886">
            <v>37750</v>
          </cell>
          <cell r="J2886" t="str">
            <v>МЦ"Алпико"ООД</v>
          </cell>
          <cell r="K2886">
            <v>22</v>
          </cell>
          <cell r="L2886" t="str">
            <v>57_31</v>
          </cell>
          <cell r="M2886">
            <v>3</v>
          </cell>
          <cell r="N2886" t="str">
            <v>43</v>
          </cell>
          <cell r="O2886">
            <v>37778</v>
          </cell>
          <cell r="P2886">
            <v>45</v>
          </cell>
          <cell r="Q2886">
            <v>96</v>
          </cell>
        </row>
        <row r="2887">
          <cell r="A2887">
            <v>6</v>
          </cell>
          <cell r="B2887">
            <v>6</v>
          </cell>
          <cell r="C2887" t="str">
            <v>Ф</v>
          </cell>
          <cell r="D2887">
            <v>5</v>
          </cell>
          <cell r="E2887" t="str">
            <v>гр.Враца</v>
          </cell>
          <cell r="F2887">
            <v>610131007</v>
          </cell>
          <cell r="G2887">
            <v>5907090060</v>
          </cell>
          <cell r="H2887">
            <v>60344</v>
          </cell>
          <cell r="I2887">
            <v>37750</v>
          </cell>
          <cell r="J2887" t="str">
            <v>МЦ"Алпико"ООД</v>
          </cell>
          <cell r="K2887">
            <v>22</v>
          </cell>
          <cell r="L2887" t="str">
            <v>58_23</v>
          </cell>
          <cell r="M2887">
            <v>1</v>
          </cell>
          <cell r="N2887" t="str">
            <v>43</v>
          </cell>
          <cell r="O2887">
            <v>37778</v>
          </cell>
          <cell r="P2887">
            <v>10</v>
          </cell>
          <cell r="Q2887">
            <v>20</v>
          </cell>
        </row>
        <row r="2888">
          <cell r="A2888">
            <v>6</v>
          </cell>
          <cell r="B2888">
            <v>6</v>
          </cell>
          <cell r="C2888" t="str">
            <v>Ф</v>
          </cell>
          <cell r="D2888">
            <v>5</v>
          </cell>
          <cell r="E2888" t="str">
            <v>гр.Враца</v>
          </cell>
          <cell r="F2888">
            <v>610131004</v>
          </cell>
          <cell r="G2888">
            <v>6001021945</v>
          </cell>
          <cell r="H2888">
            <v>60342</v>
          </cell>
          <cell r="I2888">
            <v>37750</v>
          </cell>
          <cell r="J2888" t="str">
            <v>ЕООД"МЦРСМ"-гр.Враца</v>
          </cell>
          <cell r="K2888">
            <v>13</v>
          </cell>
          <cell r="L2888" t="str">
            <v>81_91</v>
          </cell>
          <cell r="M2888">
            <v>2</v>
          </cell>
          <cell r="N2888" t="str">
            <v>67</v>
          </cell>
          <cell r="O2888">
            <v>37775</v>
          </cell>
          <cell r="P2888">
            <v>20</v>
          </cell>
          <cell r="Q2888">
            <v>20</v>
          </cell>
        </row>
        <row r="2889">
          <cell r="A2889">
            <v>6</v>
          </cell>
          <cell r="B2889">
            <v>6</v>
          </cell>
          <cell r="C2889" t="str">
            <v>Ф</v>
          </cell>
          <cell r="D2889">
            <v>5</v>
          </cell>
          <cell r="E2889" t="str">
            <v>гр.Враца</v>
          </cell>
          <cell r="F2889">
            <v>610131004</v>
          </cell>
          <cell r="G2889">
            <v>6001021945</v>
          </cell>
          <cell r="H2889">
            <v>60342</v>
          </cell>
          <cell r="I2889">
            <v>37750</v>
          </cell>
          <cell r="J2889" t="str">
            <v>ЕООД"МЦРСМ"-гр.Враца</v>
          </cell>
          <cell r="K2889">
            <v>13</v>
          </cell>
          <cell r="L2889" t="str">
            <v>83_00</v>
          </cell>
          <cell r="M2889">
            <v>4</v>
          </cell>
          <cell r="N2889" t="str">
            <v>67</v>
          </cell>
          <cell r="O2889">
            <v>37775</v>
          </cell>
          <cell r="P2889">
            <v>80</v>
          </cell>
          <cell r="Q2889">
            <v>30</v>
          </cell>
        </row>
        <row r="2890">
          <cell r="A2890">
            <v>6</v>
          </cell>
          <cell r="B2890">
            <v>6</v>
          </cell>
          <cell r="C2890" t="str">
            <v>Ф</v>
          </cell>
          <cell r="D2890">
            <v>5</v>
          </cell>
          <cell r="E2890" t="str">
            <v>гр.Б.Слатина</v>
          </cell>
          <cell r="F2890">
            <v>608131002</v>
          </cell>
          <cell r="G2890">
            <v>6001204000</v>
          </cell>
          <cell r="H2890">
            <v>60268</v>
          </cell>
          <cell r="I2890">
            <v>37749</v>
          </cell>
          <cell r="J2890" t="str">
            <v>МЦ"Св.Панталеймон"ООД</v>
          </cell>
          <cell r="K2890">
            <v>5</v>
          </cell>
          <cell r="L2890" t="str">
            <v>88_77</v>
          </cell>
          <cell r="M2890">
            <v>17</v>
          </cell>
          <cell r="N2890" t="str">
            <v>30</v>
          </cell>
          <cell r="O2890">
            <v>37778</v>
          </cell>
          <cell r="P2890">
            <v>221</v>
          </cell>
          <cell r="Q2890">
            <v>96</v>
          </cell>
        </row>
        <row r="2891">
          <cell r="A2891">
            <v>6</v>
          </cell>
          <cell r="B2891">
            <v>6</v>
          </cell>
          <cell r="C2891" t="str">
            <v>Ф</v>
          </cell>
          <cell r="D2891">
            <v>5</v>
          </cell>
          <cell r="E2891" t="str">
            <v>гр.Бяла Слатина</v>
          </cell>
          <cell r="F2891">
            <v>608121005</v>
          </cell>
          <cell r="G2891">
            <v>6002101860</v>
          </cell>
          <cell r="H2891">
            <v>60262</v>
          </cell>
          <cell r="I2891">
            <v>37749</v>
          </cell>
          <cell r="J2891" t="str">
            <v>ЕТ"д-р Христо Могилски"</v>
          </cell>
          <cell r="K2891">
            <v>8</v>
          </cell>
          <cell r="L2891" t="str">
            <v>89_41</v>
          </cell>
          <cell r="M2891">
            <v>2</v>
          </cell>
          <cell r="N2891" t="str">
            <v>42</v>
          </cell>
          <cell r="O2891">
            <v>37778</v>
          </cell>
          <cell r="P2891">
            <v>30</v>
          </cell>
          <cell r="Q2891">
            <v>15</v>
          </cell>
        </row>
        <row r="2892">
          <cell r="A2892">
            <v>6</v>
          </cell>
          <cell r="B2892">
            <v>6</v>
          </cell>
          <cell r="C2892" t="str">
            <v>Ф</v>
          </cell>
          <cell r="D2892">
            <v>5</v>
          </cell>
          <cell r="E2892" t="str">
            <v>гр.Враца</v>
          </cell>
          <cell r="F2892">
            <v>610131005</v>
          </cell>
          <cell r="G2892">
            <v>6002101921</v>
          </cell>
          <cell r="H2892">
            <v>60340</v>
          </cell>
          <cell r="I2892">
            <v>37750</v>
          </cell>
          <cell r="J2892" t="str">
            <v>МЦ"Св.Ана"ЕООД</v>
          </cell>
          <cell r="K2892">
            <v>8</v>
          </cell>
          <cell r="L2892" t="str">
            <v>88_72</v>
          </cell>
          <cell r="M2892">
            <v>20</v>
          </cell>
          <cell r="N2892" t="str">
            <v>141</v>
          </cell>
          <cell r="O2892">
            <v>37778</v>
          </cell>
          <cell r="P2892">
            <v>340</v>
          </cell>
          <cell r="Q2892">
            <v>96</v>
          </cell>
        </row>
        <row r="2893">
          <cell r="A2893">
            <v>6</v>
          </cell>
          <cell r="B2893">
            <v>6</v>
          </cell>
          <cell r="C2893" t="str">
            <v>Ф</v>
          </cell>
          <cell r="D2893">
            <v>5</v>
          </cell>
          <cell r="E2893" t="str">
            <v>гр.Враца</v>
          </cell>
          <cell r="F2893">
            <v>610131008</v>
          </cell>
          <cell r="G2893">
            <v>6002151882</v>
          </cell>
          <cell r="H2893">
            <v>60402</v>
          </cell>
          <cell r="I2893">
            <v>37755</v>
          </cell>
          <cell r="J2893" t="str">
            <v>МЦ"Санита"ЕООД</v>
          </cell>
          <cell r="K2893">
            <v>3</v>
          </cell>
          <cell r="L2893" t="str">
            <v>45_24</v>
          </cell>
          <cell r="M2893">
            <v>2</v>
          </cell>
          <cell r="N2893" t="str">
            <v>59</v>
          </cell>
          <cell r="O2893">
            <v>37789</v>
          </cell>
          <cell r="P2893">
            <v>32</v>
          </cell>
          <cell r="Q2893">
            <v>96</v>
          </cell>
        </row>
        <row r="2894">
          <cell r="A2894">
            <v>6</v>
          </cell>
          <cell r="B2894">
            <v>6</v>
          </cell>
          <cell r="C2894" t="str">
            <v>Ф</v>
          </cell>
          <cell r="D2894">
            <v>5</v>
          </cell>
          <cell r="E2894" t="str">
            <v>гр.Враца</v>
          </cell>
          <cell r="F2894">
            <v>610131008</v>
          </cell>
          <cell r="G2894">
            <v>6002151882</v>
          </cell>
          <cell r="H2894">
            <v>60402</v>
          </cell>
          <cell r="I2894">
            <v>37755</v>
          </cell>
          <cell r="J2894" t="str">
            <v>МЦ"Санита"ЕООД</v>
          </cell>
          <cell r="K2894">
            <v>3</v>
          </cell>
          <cell r="L2894" t="str">
            <v>45_13</v>
          </cell>
          <cell r="M2894">
            <v>3</v>
          </cell>
          <cell r="N2894" t="str">
            <v>59</v>
          </cell>
          <cell r="O2894">
            <v>37789</v>
          </cell>
          <cell r="P2894">
            <v>48</v>
          </cell>
          <cell r="Q2894">
            <v>96</v>
          </cell>
        </row>
        <row r="2895">
          <cell r="A2895">
            <v>6</v>
          </cell>
          <cell r="B2895">
            <v>6</v>
          </cell>
          <cell r="C2895" t="str">
            <v>Ф</v>
          </cell>
          <cell r="D2895">
            <v>5</v>
          </cell>
          <cell r="E2895" t="str">
            <v>гр.Бяла Слатина</v>
          </cell>
          <cell r="F2895">
            <v>608121019</v>
          </cell>
          <cell r="G2895">
            <v>6004261868</v>
          </cell>
          <cell r="H2895">
            <v>60279</v>
          </cell>
          <cell r="I2895">
            <v>37749</v>
          </cell>
          <cell r="J2895" t="str">
            <v>ЕТ"д-р Евгени Семков"</v>
          </cell>
          <cell r="K2895">
            <v>1</v>
          </cell>
          <cell r="L2895" t="str">
            <v>67_32</v>
          </cell>
          <cell r="M2895">
            <v>3</v>
          </cell>
          <cell r="N2895" t="str">
            <v>47</v>
          </cell>
          <cell r="O2895">
            <v>37788</v>
          </cell>
          <cell r="P2895">
            <v>30</v>
          </cell>
          <cell r="Q2895">
            <v>15</v>
          </cell>
        </row>
        <row r="2896">
          <cell r="A2896">
            <v>6</v>
          </cell>
          <cell r="B2896">
            <v>6</v>
          </cell>
          <cell r="C2896" t="str">
            <v>Ф</v>
          </cell>
          <cell r="D2896">
            <v>5</v>
          </cell>
          <cell r="E2896" t="str">
            <v>гр.Бяла Слатина</v>
          </cell>
          <cell r="F2896">
            <v>608121019</v>
          </cell>
          <cell r="G2896">
            <v>6004261868</v>
          </cell>
          <cell r="H2896">
            <v>60279</v>
          </cell>
          <cell r="I2896">
            <v>37749</v>
          </cell>
          <cell r="J2896" t="str">
            <v>ЕТ"д-р Евгени Семков"</v>
          </cell>
          <cell r="K2896">
            <v>1</v>
          </cell>
          <cell r="L2896" t="str">
            <v>70_24</v>
          </cell>
          <cell r="M2896">
            <v>2</v>
          </cell>
          <cell r="N2896" t="str">
            <v>47</v>
          </cell>
          <cell r="O2896">
            <v>37788</v>
          </cell>
          <cell r="P2896">
            <v>20</v>
          </cell>
          <cell r="Q2896">
            <v>5</v>
          </cell>
        </row>
        <row r="2897">
          <cell r="A2897">
            <v>6</v>
          </cell>
          <cell r="B2897">
            <v>6</v>
          </cell>
          <cell r="C2897" t="str">
            <v>Ф</v>
          </cell>
          <cell r="D2897">
            <v>5</v>
          </cell>
          <cell r="E2897" t="str">
            <v>гр.Козлодуй</v>
          </cell>
          <cell r="F2897">
            <v>620131003</v>
          </cell>
          <cell r="G2897">
            <v>6010023318</v>
          </cell>
          <cell r="H2897">
            <v>60249</v>
          </cell>
          <cell r="I2897">
            <v>37749</v>
          </cell>
          <cell r="J2897" t="str">
            <v>МЦ"Здраве" ЕООД</v>
          </cell>
          <cell r="K2897">
            <v>8</v>
          </cell>
          <cell r="L2897" t="str">
            <v>88_72</v>
          </cell>
          <cell r="M2897">
            <v>4</v>
          </cell>
          <cell r="N2897" t="str">
            <v>6</v>
          </cell>
          <cell r="O2897">
            <v>37778</v>
          </cell>
          <cell r="P2897">
            <v>68</v>
          </cell>
          <cell r="Q2897">
            <v>96</v>
          </cell>
        </row>
        <row r="2898">
          <cell r="A2898">
            <v>6</v>
          </cell>
          <cell r="B2898">
            <v>6</v>
          </cell>
          <cell r="C2898" t="str">
            <v>Ф</v>
          </cell>
          <cell r="D2898">
            <v>5</v>
          </cell>
          <cell r="E2898" t="str">
            <v>гр.Враца</v>
          </cell>
          <cell r="F2898">
            <v>610131005</v>
          </cell>
          <cell r="G2898">
            <v>6105296461</v>
          </cell>
          <cell r="H2898">
            <v>60340</v>
          </cell>
          <cell r="I2898">
            <v>37750</v>
          </cell>
          <cell r="J2898" t="str">
            <v>МЦ"Св.Ана"ЕООД</v>
          </cell>
          <cell r="K2898">
            <v>1</v>
          </cell>
          <cell r="L2898" t="str">
            <v>70_24</v>
          </cell>
          <cell r="M2898">
            <v>1</v>
          </cell>
          <cell r="N2898" t="str">
            <v>141</v>
          </cell>
          <cell r="O2898">
            <v>37778</v>
          </cell>
          <cell r="P2898">
            <v>10</v>
          </cell>
          <cell r="Q2898">
            <v>70</v>
          </cell>
        </row>
        <row r="2899">
          <cell r="A2899">
            <v>6</v>
          </cell>
          <cell r="B2899">
            <v>6</v>
          </cell>
          <cell r="C2899" t="str">
            <v>Ф</v>
          </cell>
          <cell r="D2899">
            <v>5</v>
          </cell>
          <cell r="E2899" t="str">
            <v>гр.Враца</v>
          </cell>
          <cell r="F2899">
            <v>610131005</v>
          </cell>
          <cell r="G2899">
            <v>6105296461</v>
          </cell>
          <cell r="H2899">
            <v>60340</v>
          </cell>
          <cell r="I2899">
            <v>37750</v>
          </cell>
          <cell r="J2899" t="str">
            <v>МЦ"Св.Ана"ЕООД</v>
          </cell>
          <cell r="K2899">
            <v>1</v>
          </cell>
          <cell r="L2899" t="str">
            <v>67_32</v>
          </cell>
          <cell r="M2899">
            <v>19</v>
          </cell>
          <cell r="N2899" t="str">
            <v>141</v>
          </cell>
          <cell r="O2899">
            <v>37778</v>
          </cell>
          <cell r="P2899">
            <v>190</v>
          </cell>
          <cell r="Q2899">
            <v>70</v>
          </cell>
        </row>
        <row r="2900">
          <cell r="A2900">
            <v>6</v>
          </cell>
          <cell r="B2900">
            <v>6</v>
          </cell>
          <cell r="C2900" t="str">
            <v>Ф</v>
          </cell>
          <cell r="D2900">
            <v>5</v>
          </cell>
          <cell r="E2900" t="str">
            <v>гр.Враца</v>
          </cell>
          <cell r="F2900">
            <v>610134001</v>
          </cell>
          <cell r="G2900">
            <v>6105296461</v>
          </cell>
          <cell r="H2900">
            <v>60341</v>
          </cell>
          <cell r="I2900">
            <v>37750</v>
          </cell>
          <cell r="J2900" t="str">
            <v>ДКЦ1-гр.Враца ЕООД</v>
          </cell>
          <cell r="K2900">
            <v>1</v>
          </cell>
          <cell r="L2900" t="str">
            <v>67_32</v>
          </cell>
          <cell r="M2900">
            <v>6</v>
          </cell>
          <cell r="N2900" t="str">
            <v>2</v>
          </cell>
          <cell r="O2900">
            <v>37778</v>
          </cell>
          <cell r="P2900">
            <v>60</v>
          </cell>
          <cell r="Q2900">
            <v>15</v>
          </cell>
        </row>
        <row r="2901">
          <cell r="A2901">
            <v>6</v>
          </cell>
          <cell r="B2901">
            <v>6</v>
          </cell>
          <cell r="C2901" t="str">
            <v>Ф</v>
          </cell>
          <cell r="D2901">
            <v>5</v>
          </cell>
          <cell r="E2901" t="str">
            <v>гр.Бяла Слатина</v>
          </cell>
          <cell r="F2901">
            <v>608121017</v>
          </cell>
          <cell r="G2901">
            <v>6202281950</v>
          </cell>
          <cell r="H2901">
            <v>60257</v>
          </cell>
          <cell r="I2901">
            <v>37749</v>
          </cell>
          <cell r="J2901" t="str">
            <v>ЕТ"д-р Ганчева-Соня Ганчева-Младенова"</v>
          </cell>
          <cell r="K2901">
            <v>14</v>
          </cell>
          <cell r="L2901" t="str">
            <v>95_41</v>
          </cell>
          <cell r="M2901">
            <v>11</v>
          </cell>
          <cell r="N2901" t="str">
            <v>50</v>
          </cell>
          <cell r="O2901">
            <v>37776</v>
          </cell>
          <cell r="P2901">
            <v>55</v>
          </cell>
          <cell r="Q2901">
            <v>0</v>
          </cell>
        </row>
        <row r="2902">
          <cell r="A2902">
            <v>6</v>
          </cell>
          <cell r="B2902">
            <v>6</v>
          </cell>
          <cell r="C2902" t="str">
            <v>Ф</v>
          </cell>
          <cell r="D2902">
            <v>5</v>
          </cell>
          <cell r="E2902" t="str">
            <v>гр.Враца</v>
          </cell>
          <cell r="F2902">
            <v>610123001</v>
          </cell>
          <cell r="G2902">
            <v>6203101944</v>
          </cell>
          <cell r="H2902">
            <v>60307</v>
          </cell>
          <cell r="I2902">
            <v>37749</v>
          </cell>
          <cell r="J2902" t="str">
            <v>ЕООД"Ортопедична практика 2001" ГП</v>
          </cell>
          <cell r="K2902">
            <v>13</v>
          </cell>
          <cell r="L2902" t="str">
            <v>81_91</v>
          </cell>
          <cell r="M2902">
            <v>4</v>
          </cell>
          <cell r="N2902" t="str">
            <v>65</v>
          </cell>
          <cell r="O2902">
            <v>37775</v>
          </cell>
          <cell r="P2902">
            <v>40</v>
          </cell>
          <cell r="Q2902">
            <v>80</v>
          </cell>
        </row>
        <row r="2903">
          <cell r="A2903">
            <v>6</v>
          </cell>
          <cell r="B2903">
            <v>6</v>
          </cell>
          <cell r="C2903" t="str">
            <v>Ф</v>
          </cell>
          <cell r="D2903">
            <v>5</v>
          </cell>
          <cell r="E2903" t="str">
            <v>гр.Враца</v>
          </cell>
          <cell r="F2903">
            <v>610123001</v>
          </cell>
          <cell r="G2903">
            <v>6203101944</v>
          </cell>
          <cell r="H2903">
            <v>60307</v>
          </cell>
          <cell r="I2903">
            <v>37749</v>
          </cell>
          <cell r="J2903" t="str">
            <v>ЕООД"Ортопедична практика 2001" ГП</v>
          </cell>
          <cell r="K2903">
            <v>13</v>
          </cell>
          <cell r="L2903" t="str">
            <v>83_00</v>
          </cell>
          <cell r="M2903">
            <v>5</v>
          </cell>
          <cell r="N2903" t="str">
            <v>65</v>
          </cell>
          <cell r="O2903">
            <v>37775</v>
          </cell>
          <cell r="P2903">
            <v>100</v>
          </cell>
          <cell r="Q2903">
            <v>80</v>
          </cell>
        </row>
        <row r="2904">
          <cell r="A2904">
            <v>6</v>
          </cell>
          <cell r="B2904">
            <v>6</v>
          </cell>
          <cell r="C2904" t="str">
            <v>Ф</v>
          </cell>
          <cell r="D2904">
            <v>5</v>
          </cell>
          <cell r="E2904" t="str">
            <v>гр.Козлодуй</v>
          </cell>
          <cell r="F2904">
            <v>620131001</v>
          </cell>
          <cell r="G2904">
            <v>6205221980</v>
          </cell>
          <cell r="H2904">
            <v>60311</v>
          </cell>
          <cell r="I2904">
            <v>37749</v>
          </cell>
          <cell r="J2904" t="str">
            <v>МЦ"Дарис" ЕООД</v>
          </cell>
          <cell r="K2904">
            <v>3</v>
          </cell>
          <cell r="L2904" t="str">
            <v>45_24</v>
          </cell>
          <cell r="M2904">
            <v>6</v>
          </cell>
          <cell r="N2904" t="str">
            <v>28</v>
          </cell>
          <cell r="O2904">
            <v>37777</v>
          </cell>
          <cell r="P2904">
            <v>96</v>
          </cell>
          <cell r="Q2904">
            <v>96</v>
          </cell>
        </row>
        <row r="2905">
          <cell r="A2905">
            <v>6</v>
          </cell>
          <cell r="B2905">
            <v>6</v>
          </cell>
          <cell r="C2905" t="str">
            <v>Ф</v>
          </cell>
          <cell r="D2905">
            <v>5</v>
          </cell>
          <cell r="E2905" t="str">
            <v>гр.Козлодуй</v>
          </cell>
          <cell r="F2905">
            <v>620131001</v>
          </cell>
          <cell r="G2905">
            <v>6205221980</v>
          </cell>
          <cell r="H2905">
            <v>60311</v>
          </cell>
          <cell r="I2905">
            <v>37749</v>
          </cell>
          <cell r="J2905" t="str">
            <v>МЦ"Дарис" ЕООД</v>
          </cell>
          <cell r="K2905">
            <v>3</v>
          </cell>
          <cell r="L2905" t="str">
            <v>45_13</v>
          </cell>
          <cell r="M2905">
            <v>32</v>
          </cell>
          <cell r="N2905" t="str">
            <v>28</v>
          </cell>
          <cell r="O2905">
            <v>37777</v>
          </cell>
          <cell r="P2905">
            <v>512</v>
          </cell>
          <cell r="Q2905">
            <v>96</v>
          </cell>
        </row>
        <row r="2906">
          <cell r="A2906">
            <v>6</v>
          </cell>
          <cell r="B2906">
            <v>6</v>
          </cell>
          <cell r="C2906" t="str">
            <v>Ф</v>
          </cell>
          <cell r="D2906">
            <v>5</v>
          </cell>
          <cell r="E2906" t="str">
            <v>гр.Враца</v>
          </cell>
          <cell r="F2906">
            <v>610131007</v>
          </cell>
          <cell r="G2906">
            <v>6212021944</v>
          </cell>
          <cell r="H2906">
            <v>60344</v>
          </cell>
          <cell r="I2906">
            <v>37750</v>
          </cell>
          <cell r="J2906" t="str">
            <v>МЦ"Алпико"ООД</v>
          </cell>
          <cell r="K2906">
            <v>25</v>
          </cell>
          <cell r="L2906" t="str">
            <v>34_23</v>
          </cell>
          <cell r="M2906">
            <v>4</v>
          </cell>
          <cell r="N2906" t="str">
            <v>43</v>
          </cell>
          <cell r="O2906">
            <v>37778</v>
          </cell>
          <cell r="P2906">
            <v>40</v>
          </cell>
          <cell r="Q2906">
            <v>30</v>
          </cell>
        </row>
        <row r="2907">
          <cell r="A2907">
            <v>6</v>
          </cell>
          <cell r="B2907">
            <v>6</v>
          </cell>
          <cell r="C2907" t="str">
            <v>Ф</v>
          </cell>
          <cell r="D2907">
            <v>5</v>
          </cell>
          <cell r="E2907" t="str">
            <v>гр.Враца</v>
          </cell>
          <cell r="F2907">
            <v>610131007</v>
          </cell>
          <cell r="G2907">
            <v>6212021944</v>
          </cell>
          <cell r="H2907">
            <v>60344</v>
          </cell>
          <cell r="I2907">
            <v>37750</v>
          </cell>
          <cell r="J2907" t="str">
            <v>МЦ"Алпико"ООД</v>
          </cell>
          <cell r="K2907">
            <v>25</v>
          </cell>
          <cell r="L2907" t="str">
            <v>40_11</v>
          </cell>
          <cell r="M2907">
            <v>2</v>
          </cell>
          <cell r="N2907" t="str">
            <v>43</v>
          </cell>
          <cell r="O2907">
            <v>37778</v>
          </cell>
          <cell r="P2907">
            <v>20</v>
          </cell>
          <cell r="Q2907">
            <v>96</v>
          </cell>
        </row>
        <row r="2908">
          <cell r="A2908">
            <v>6</v>
          </cell>
          <cell r="B2908">
            <v>6</v>
          </cell>
          <cell r="C2908" t="str">
            <v>Ф</v>
          </cell>
          <cell r="D2908">
            <v>5</v>
          </cell>
          <cell r="E2908" t="str">
            <v>гр.Враца</v>
          </cell>
          <cell r="F2908">
            <v>610131007</v>
          </cell>
          <cell r="G2908">
            <v>6212021944</v>
          </cell>
          <cell r="H2908">
            <v>60344</v>
          </cell>
          <cell r="I2908">
            <v>37750</v>
          </cell>
          <cell r="J2908" t="str">
            <v>МЦ"Алпико"ООД</v>
          </cell>
          <cell r="K2908">
            <v>25</v>
          </cell>
          <cell r="L2908" t="str">
            <v>86_11</v>
          </cell>
          <cell r="M2908">
            <v>1</v>
          </cell>
          <cell r="N2908" t="str">
            <v>43</v>
          </cell>
          <cell r="O2908">
            <v>37778</v>
          </cell>
          <cell r="P2908">
            <v>10</v>
          </cell>
          <cell r="Q2908">
            <v>96</v>
          </cell>
        </row>
        <row r="2909">
          <cell r="A2909">
            <v>6</v>
          </cell>
          <cell r="B2909">
            <v>6</v>
          </cell>
          <cell r="C2909" t="str">
            <v>Ф</v>
          </cell>
          <cell r="D2909">
            <v>5</v>
          </cell>
          <cell r="E2909" t="str">
            <v>гр.Враца</v>
          </cell>
          <cell r="F2909">
            <v>610131005</v>
          </cell>
          <cell r="G2909">
            <v>6301068856</v>
          </cell>
          <cell r="H2909">
            <v>60340</v>
          </cell>
          <cell r="I2909">
            <v>37750</v>
          </cell>
          <cell r="J2909" t="str">
            <v>МЦ"Св.Ана"ЕООД</v>
          </cell>
          <cell r="K2909">
            <v>8</v>
          </cell>
          <cell r="L2909" t="str">
            <v>88_72</v>
          </cell>
          <cell r="M2909">
            <v>20</v>
          </cell>
          <cell r="N2909" t="str">
            <v>141</v>
          </cell>
          <cell r="O2909">
            <v>37778</v>
          </cell>
          <cell r="P2909">
            <v>340</v>
          </cell>
          <cell r="Q2909">
            <v>96</v>
          </cell>
        </row>
        <row r="2910">
          <cell r="A2910">
            <v>6</v>
          </cell>
          <cell r="B2910">
            <v>6</v>
          </cell>
          <cell r="C2910" t="str">
            <v>Ф</v>
          </cell>
          <cell r="D2910">
            <v>5</v>
          </cell>
          <cell r="E2910" t="str">
            <v>гр.Бяла Слатина</v>
          </cell>
          <cell r="F2910">
            <v>608121031</v>
          </cell>
          <cell r="G2910">
            <v>6306283039</v>
          </cell>
          <cell r="H2910">
            <v>60277</v>
          </cell>
          <cell r="I2910">
            <v>37749</v>
          </cell>
          <cell r="J2910" t="str">
            <v>д-р Цветелина Иванова Дакова-Христова"</v>
          </cell>
          <cell r="K2910">
            <v>4</v>
          </cell>
          <cell r="L2910" t="str">
            <v>86_3</v>
          </cell>
          <cell r="M2910">
            <v>2</v>
          </cell>
          <cell r="N2910" t="str">
            <v>18</v>
          </cell>
          <cell r="O2910">
            <v>37778</v>
          </cell>
          <cell r="P2910">
            <v>20</v>
          </cell>
          <cell r="Q2910">
            <v>30</v>
          </cell>
        </row>
        <row r="2911">
          <cell r="A2911">
            <v>6</v>
          </cell>
          <cell r="B2911">
            <v>6</v>
          </cell>
          <cell r="C2911" t="str">
            <v>Ф</v>
          </cell>
          <cell r="D2911">
            <v>5</v>
          </cell>
          <cell r="E2911" t="str">
            <v>гр.Бяла Слатина</v>
          </cell>
          <cell r="F2911">
            <v>608121024</v>
          </cell>
          <cell r="G2911">
            <v>6512261864</v>
          </cell>
          <cell r="H2911">
            <v>60263</v>
          </cell>
          <cell r="I2911">
            <v>37749</v>
          </cell>
          <cell r="J2911" t="str">
            <v>ЕТ"д-р Иван Чолашки"</v>
          </cell>
          <cell r="K2911">
            <v>25</v>
          </cell>
          <cell r="L2911" t="str">
            <v>34_23</v>
          </cell>
          <cell r="M2911">
            <v>1</v>
          </cell>
          <cell r="N2911" t="str">
            <v>114</v>
          </cell>
          <cell r="O2911">
            <v>37778</v>
          </cell>
          <cell r="P2911">
            <v>10</v>
          </cell>
          <cell r="Q2911">
            <v>30</v>
          </cell>
        </row>
        <row r="2912">
          <cell r="A2912">
            <v>6</v>
          </cell>
          <cell r="B2912">
            <v>6</v>
          </cell>
          <cell r="C2912" t="str">
            <v>Ф</v>
          </cell>
          <cell r="D2912">
            <v>5</v>
          </cell>
          <cell r="E2912" t="str">
            <v>гр.Бяла Слатина</v>
          </cell>
          <cell r="F2912">
            <v>608121024</v>
          </cell>
          <cell r="G2912">
            <v>6512261864</v>
          </cell>
          <cell r="H2912">
            <v>60263</v>
          </cell>
          <cell r="I2912">
            <v>37749</v>
          </cell>
          <cell r="J2912" t="str">
            <v>ЕТ"д-р Иван Чолашки"</v>
          </cell>
          <cell r="K2912">
            <v>25</v>
          </cell>
          <cell r="L2912" t="str">
            <v>40_11</v>
          </cell>
          <cell r="M2912">
            <v>6</v>
          </cell>
          <cell r="N2912" t="str">
            <v>114</v>
          </cell>
          <cell r="O2912">
            <v>37778</v>
          </cell>
          <cell r="P2912">
            <v>60</v>
          </cell>
          <cell r="Q2912">
            <v>96</v>
          </cell>
        </row>
        <row r="2913">
          <cell r="A2913">
            <v>6</v>
          </cell>
          <cell r="B2913">
            <v>6</v>
          </cell>
          <cell r="C2913" t="str">
            <v>Ф</v>
          </cell>
          <cell r="D2913">
            <v>5</v>
          </cell>
          <cell r="E2913" t="str">
            <v>гр.Бяла Слатина</v>
          </cell>
          <cell r="F2913">
            <v>608121024</v>
          </cell>
          <cell r="G2913">
            <v>6512261864</v>
          </cell>
          <cell r="H2913">
            <v>60263</v>
          </cell>
          <cell r="I2913">
            <v>37749</v>
          </cell>
          <cell r="J2913" t="str">
            <v>ЕТ"д-р Иван Чолашки"</v>
          </cell>
          <cell r="K2913">
            <v>25</v>
          </cell>
          <cell r="L2913" t="str">
            <v>86_11</v>
          </cell>
          <cell r="M2913">
            <v>1</v>
          </cell>
          <cell r="N2913" t="str">
            <v>114</v>
          </cell>
          <cell r="O2913">
            <v>37778</v>
          </cell>
          <cell r="P2913">
            <v>10</v>
          </cell>
          <cell r="Q2913">
            <v>96</v>
          </cell>
        </row>
        <row r="2914">
          <cell r="A2914">
            <v>6</v>
          </cell>
          <cell r="B2914">
            <v>6</v>
          </cell>
          <cell r="C2914" t="str">
            <v>Ф</v>
          </cell>
          <cell r="D2914">
            <v>5</v>
          </cell>
          <cell r="E2914" t="str">
            <v>гр.Оряхово</v>
          </cell>
          <cell r="F2914">
            <v>631121019</v>
          </cell>
          <cell r="G2914">
            <v>6602161901</v>
          </cell>
          <cell r="H2914">
            <v>60285</v>
          </cell>
          <cell r="I2914">
            <v>37749</v>
          </cell>
          <cell r="J2914" t="str">
            <v>ЕООД "АИПСМП -Хермес"</v>
          </cell>
          <cell r="K2914">
            <v>1</v>
          </cell>
          <cell r="L2914" t="str">
            <v>67_32</v>
          </cell>
          <cell r="M2914">
            <v>2</v>
          </cell>
          <cell r="N2914" t="str">
            <v>58</v>
          </cell>
          <cell r="O2914">
            <v>37776</v>
          </cell>
          <cell r="P2914">
            <v>20</v>
          </cell>
          <cell r="Q2914">
            <v>15</v>
          </cell>
        </row>
        <row r="2915">
          <cell r="A2915">
            <v>6</v>
          </cell>
          <cell r="B2915">
            <v>6</v>
          </cell>
          <cell r="C2915" t="str">
            <v>Ф</v>
          </cell>
          <cell r="D2915">
            <v>5</v>
          </cell>
          <cell r="E2915" t="str">
            <v>гр.Оряхово</v>
          </cell>
          <cell r="F2915">
            <v>631121013</v>
          </cell>
          <cell r="G2915">
            <v>6606091865</v>
          </cell>
          <cell r="H2915">
            <v>60294</v>
          </cell>
          <cell r="I2915">
            <v>37749</v>
          </cell>
          <cell r="J2915" t="str">
            <v>д-р Бойко Атанасов Бетов</v>
          </cell>
          <cell r="K2915">
            <v>3</v>
          </cell>
          <cell r="L2915" t="str">
            <v>45_13</v>
          </cell>
          <cell r="M2915">
            <v>12</v>
          </cell>
          <cell r="N2915" t="str">
            <v>1</v>
          </cell>
          <cell r="O2915">
            <v>37774</v>
          </cell>
          <cell r="P2915">
            <v>192</v>
          </cell>
          <cell r="Q2915">
            <v>96</v>
          </cell>
        </row>
        <row r="2916">
          <cell r="A2916">
            <v>6</v>
          </cell>
          <cell r="B2916">
            <v>6</v>
          </cell>
          <cell r="C2916" t="str">
            <v>Ф</v>
          </cell>
          <cell r="D2916">
            <v>5</v>
          </cell>
          <cell r="E2916" t="str">
            <v>гр.Враца</v>
          </cell>
          <cell r="F2916">
            <v>610121094</v>
          </cell>
          <cell r="G2916">
            <v>6611011904</v>
          </cell>
          <cell r="H2916">
            <v>60355</v>
          </cell>
          <cell r="I2916">
            <v>37750</v>
          </cell>
          <cell r="J2916" t="str">
            <v>д-р Георги Комитски</v>
          </cell>
          <cell r="K2916">
            <v>13</v>
          </cell>
          <cell r="L2916" t="str">
            <v>81_91</v>
          </cell>
          <cell r="M2916">
            <v>5</v>
          </cell>
          <cell r="N2916" t="str">
            <v>2</v>
          </cell>
          <cell r="O2916">
            <v>37785</v>
          </cell>
          <cell r="P2916">
            <v>50</v>
          </cell>
          <cell r="Q2916">
            <v>20</v>
          </cell>
        </row>
        <row r="2917">
          <cell r="A2917">
            <v>6</v>
          </cell>
          <cell r="B2917">
            <v>6</v>
          </cell>
          <cell r="C2917" t="str">
            <v>Ф</v>
          </cell>
          <cell r="D2917">
            <v>5</v>
          </cell>
          <cell r="E2917" t="str">
            <v>гр.Враца</v>
          </cell>
          <cell r="F2917">
            <v>610121094</v>
          </cell>
          <cell r="G2917">
            <v>6611011904</v>
          </cell>
          <cell r="H2917">
            <v>60355</v>
          </cell>
          <cell r="I2917">
            <v>37750</v>
          </cell>
          <cell r="J2917" t="str">
            <v>д-р Георги Комитски</v>
          </cell>
          <cell r="K2917">
            <v>13</v>
          </cell>
          <cell r="L2917" t="str">
            <v>83_00</v>
          </cell>
          <cell r="M2917">
            <v>5</v>
          </cell>
          <cell r="N2917" t="str">
            <v>2</v>
          </cell>
          <cell r="O2917">
            <v>37785</v>
          </cell>
          <cell r="P2917">
            <v>100</v>
          </cell>
          <cell r="Q2917">
            <v>30</v>
          </cell>
        </row>
        <row r="2918">
          <cell r="A2918">
            <v>6</v>
          </cell>
          <cell r="B2918">
            <v>6</v>
          </cell>
          <cell r="C2918" t="str">
            <v>Ф</v>
          </cell>
          <cell r="D2918">
            <v>5</v>
          </cell>
          <cell r="E2918" t="str">
            <v>гр.Мездра</v>
          </cell>
          <cell r="F2918">
            <v>627121024</v>
          </cell>
          <cell r="G2918">
            <v>6805031940</v>
          </cell>
          <cell r="H2918">
            <v>60331</v>
          </cell>
          <cell r="I2918">
            <v>37750</v>
          </cell>
          <cell r="J2918" t="str">
            <v>д-р Николай Данчев Иванов</v>
          </cell>
          <cell r="K2918">
            <v>4</v>
          </cell>
          <cell r="L2918" t="str">
            <v>86_3</v>
          </cell>
          <cell r="M2918">
            <v>5</v>
          </cell>
          <cell r="N2918" t="str">
            <v>5</v>
          </cell>
          <cell r="O2918">
            <v>37778</v>
          </cell>
          <cell r="P2918">
            <v>50</v>
          </cell>
          <cell r="Q2918">
            <v>30</v>
          </cell>
        </row>
        <row r="2919">
          <cell r="A2919">
            <v>6</v>
          </cell>
          <cell r="B2919">
            <v>6</v>
          </cell>
          <cell r="C2919" t="str">
            <v>Ф</v>
          </cell>
          <cell r="D2919">
            <v>5</v>
          </cell>
          <cell r="E2919" t="str">
            <v>гр.Оряхово</v>
          </cell>
          <cell r="F2919">
            <v>631121004</v>
          </cell>
          <cell r="G2919">
            <v>6904201711</v>
          </cell>
          <cell r="H2919">
            <v>60287</v>
          </cell>
          <cell r="I2919">
            <v>37749</v>
          </cell>
          <cell r="J2919" t="str">
            <v>ЕТ"д-р Милена Димитрова"</v>
          </cell>
          <cell r="K2919">
            <v>14</v>
          </cell>
          <cell r="L2919" t="str">
            <v>95_41</v>
          </cell>
          <cell r="M2919">
            <v>10</v>
          </cell>
          <cell r="N2919" t="str">
            <v>6</v>
          </cell>
          <cell r="O2919">
            <v>37777</v>
          </cell>
          <cell r="P2919">
            <v>50</v>
          </cell>
          <cell r="Q2919">
            <v>0</v>
          </cell>
        </row>
        <row r="2920">
          <cell r="A2920">
            <v>6</v>
          </cell>
          <cell r="B2920">
            <v>6</v>
          </cell>
          <cell r="C2920" t="str">
            <v>Ф</v>
          </cell>
          <cell r="D2920">
            <v>5</v>
          </cell>
          <cell r="E2920" t="str">
            <v>гр.Враца</v>
          </cell>
          <cell r="F2920">
            <v>610131007</v>
          </cell>
          <cell r="G2920">
            <v>6909261945</v>
          </cell>
          <cell r="H2920">
            <v>60344</v>
          </cell>
          <cell r="I2920">
            <v>37750</v>
          </cell>
          <cell r="J2920" t="str">
            <v>МЦ"Алпико"ООД</v>
          </cell>
          <cell r="K2920">
            <v>25</v>
          </cell>
          <cell r="L2920" t="str">
            <v>40_11</v>
          </cell>
          <cell r="M2920">
            <v>1</v>
          </cell>
          <cell r="N2920" t="str">
            <v>43</v>
          </cell>
          <cell r="O2920">
            <v>37778</v>
          </cell>
          <cell r="P2920">
            <v>10</v>
          </cell>
          <cell r="Q2920">
            <v>96</v>
          </cell>
        </row>
        <row r="2921">
          <cell r="A2921">
            <v>6</v>
          </cell>
          <cell r="B2921">
            <v>7</v>
          </cell>
          <cell r="C2921" t="str">
            <v>Ф</v>
          </cell>
          <cell r="D2921">
            <v>6</v>
          </cell>
          <cell r="E2921" t="str">
            <v>грБяла Слатина</v>
          </cell>
          <cell r="F2921">
            <v>608121026</v>
          </cell>
          <cell r="G2921">
            <v>5710056423</v>
          </cell>
          <cell r="H2921">
            <v>60266</v>
          </cell>
          <cell r="I2921">
            <v>37749</v>
          </cell>
          <cell r="J2921" t="str">
            <v>др Петър Славчев Ангелов</v>
          </cell>
          <cell r="K2921">
            <v>1</v>
          </cell>
          <cell r="L2921" t="str">
            <v>67_32</v>
          </cell>
          <cell r="M2921">
            <v>2</v>
          </cell>
          <cell r="N2921" t="str">
            <v>7</v>
          </cell>
          <cell r="O2921">
            <v>37809</v>
          </cell>
          <cell r="P2921">
            <v>20</v>
          </cell>
          <cell r="Q2921">
            <v>160</v>
          </cell>
        </row>
        <row r="2922">
          <cell r="A2922">
            <v>6</v>
          </cell>
          <cell r="B2922">
            <v>7</v>
          </cell>
          <cell r="C2922" t="str">
            <v>Ф</v>
          </cell>
          <cell r="D2922">
            <v>6</v>
          </cell>
          <cell r="E2922" t="str">
            <v>грВраца</v>
          </cell>
          <cell r="F2922">
            <v>610121044</v>
          </cell>
          <cell r="G2922">
            <v>5706151992</v>
          </cell>
          <cell r="H2922">
            <v>60363</v>
          </cell>
          <cell r="I2922">
            <v>37750</v>
          </cell>
          <cell r="J2922" t="str">
            <v>ЕТдр Румяна Павлова</v>
          </cell>
          <cell r="K2922">
            <v>2</v>
          </cell>
          <cell r="L2922" t="str">
            <v>89_59</v>
          </cell>
          <cell r="M2922">
            <v>3</v>
          </cell>
          <cell r="N2922" t="str">
            <v>45</v>
          </cell>
          <cell r="O2922">
            <v>37806</v>
          </cell>
          <cell r="P2922">
            <v>30</v>
          </cell>
          <cell r="Q2922">
            <v>160</v>
          </cell>
        </row>
        <row r="2923">
          <cell r="A2923">
            <v>6</v>
          </cell>
          <cell r="B2923">
            <v>7</v>
          </cell>
          <cell r="C2923" t="str">
            <v>Ф</v>
          </cell>
          <cell r="D2923">
            <v>6</v>
          </cell>
          <cell r="E2923" t="str">
            <v>грВраца</v>
          </cell>
          <cell r="F2923">
            <v>610131007</v>
          </cell>
          <cell r="G2923">
            <v>5702261902</v>
          </cell>
          <cell r="H2923">
            <v>60344</v>
          </cell>
          <cell r="I2923">
            <v>37750</v>
          </cell>
          <cell r="J2923" t="str">
            <v>МЦАлпикоООД</v>
          </cell>
          <cell r="K2923">
            <v>1</v>
          </cell>
          <cell r="L2923" t="str">
            <v>70_24</v>
          </cell>
          <cell r="M2923">
            <v>3</v>
          </cell>
          <cell r="N2923" t="str">
            <v>46</v>
          </cell>
          <cell r="O2923">
            <v>37813</v>
          </cell>
          <cell r="P2923">
            <v>30</v>
          </cell>
          <cell r="Q2923">
            <v>96</v>
          </cell>
        </row>
        <row r="2924">
          <cell r="A2924">
            <v>6</v>
          </cell>
          <cell r="B2924">
            <v>7</v>
          </cell>
          <cell r="C2924" t="str">
            <v>Ф</v>
          </cell>
          <cell r="D2924">
            <v>6</v>
          </cell>
          <cell r="E2924" t="str">
            <v>грВраца</v>
          </cell>
          <cell r="F2924">
            <v>610131007</v>
          </cell>
          <cell r="G2924">
            <v>5702261902</v>
          </cell>
          <cell r="H2924">
            <v>60344</v>
          </cell>
          <cell r="I2924">
            <v>37750</v>
          </cell>
          <cell r="J2924" t="str">
            <v>МЦАлпикоООД</v>
          </cell>
          <cell r="K2924">
            <v>1</v>
          </cell>
          <cell r="L2924" t="str">
            <v>67_32</v>
          </cell>
          <cell r="M2924">
            <v>3</v>
          </cell>
          <cell r="N2924" t="str">
            <v>46</v>
          </cell>
          <cell r="O2924">
            <v>37813</v>
          </cell>
          <cell r="P2924">
            <v>30</v>
          </cell>
          <cell r="Q2924">
            <v>96</v>
          </cell>
        </row>
        <row r="2925">
          <cell r="A2925">
            <v>6</v>
          </cell>
          <cell r="B2925">
            <v>7</v>
          </cell>
          <cell r="C2925" t="str">
            <v>Ф</v>
          </cell>
          <cell r="D2925">
            <v>6</v>
          </cell>
          <cell r="E2925" t="str">
            <v>грВраца</v>
          </cell>
          <cell r="F2925">
            <v>610131007</v>
          </cell>
          <cell r="G2925">
            <v>5701071908</v>
          </cell>
          <cell r="H2925">
            <v>60344</v>
          </cell>
          <cell r="I2925">
            <v>37750</v>
          </cell>
          <cell r="J2925" t="str">
            <v>МЦАлпикоООД</v>
          </cell>
          <cell r="K2925">
            <v>25</v>
          </cell>
          <cell r="L2925" t="str">
            <v>86_11</v>
          </cell>
          <cell r="M2925">
            <v>2</v>
          </cell>
          <cell r="N2925" t="str">
            <v>46</v>
          </cell>
          <cell r="O2925">
            <v>37813</v>
          </cell>
          <cell r="P2925">
            <v>20</v>
          </cell>
          <cell r="Q2925">
            <v>96</v>
          </cell>
        </row>
        <row r="2926">
          <cell r="A2926">
            <v>6</v>
          </cell>
          <cell r="B2926">
            <v>7</v>
          </cell>
          <cell r="C2926" t="str">
            <v>Ф</v>
          </cell>
          <cell r="D2926">
            <v>6</v>
          </cell>
          <cell r="E2926" t="str">
            <v>грВраца/грМездра</v>
          </cell>
          <cell r="F2926">
            <v>610121054</v>
          </cell>
          <cell r="G2926">
            <v>5510201910</v>
          </cell>
          <cell r="H2926">
            <v>60361</v>
          </cell>
          <cell r="I2926">
            <v>37750</v>
          </cell>
          <cell r="J2926" t="str">
            <v>ЕТдрВасиловскаВаля Митова</v>
          </cell>
          <cell r="K2926">
            <v>4</v>
          </cell>
          <cell r="L2926" t="str">
            <v>86_3</v>
          </cell>
          <cell r="M2926">
            <v>8</v>
          </cell>
          <cell r="N2926" t="str">
            <v>53</v>
          </cell>
          <cell r="O2926">
            <v>37803</v>
          </cell>
          <cell r="P2926">
            <v>80</v>
          </cell>
          <cell r="Q2926">
            <v>96</v>
          </cell>
        </row>
        <row r="2927">
          <cell r="A2927">
            <v>6</v>
          </cell>
          <cell r="B2927">
            <v>7</v>
          </cell>
          <cell r="C2927" t="str">
            <v>Ф</v>
          </cell>
          <cell r="D2927">
            <v>6</v>
          </cell>
          <cell r="E2927" t="str">
            <v>грВраца</v>
          </cell>
          <cell r="F2927">
            <v>610121019</v>
          </cell>
          <cell r="G2927">
            <v>5503211724</v>
          </cell>
          <cell r="H2927">
            <v>60349</v>
          </cell>
          <cell r="I2927">
            <v>37750</v>
          </cell>
          <cell r="J2927" t="str">
            <v>ЕТБоди92 Димчо Николов</v>
          </cell>
          <cell r="K2927">
            <v>25</v>
          </cell>
          <cell r="L2927" t="str">
            <v>86_11</v>
          </cell>
          <cell r="M2927">
            <v>3</v>
          </cell>
          <cell r="N2927" t="str">
            <v>387</v>
          </cell>
          <cell r="O2927">
            <v>37809</v>
          </cell>
          <cell r="P2927">
            <v>30</v>
          </cell>
          <cell r="Q2927">
            <v>160</v>
          </cell>
        </row>
        <row r="2928">
          <cell r="A2928">
            <v>6</v>
          </cell>
          <cell r="B2928">
            <v>7</v>
          </cell>
          <cell r="C2928" t="str">
            <v>Ф</v>
          </cell>
          <cell r="D2928">
            <v>6</v>
          </cell>
          <cell r="E2928" t="str">
            <v>грВраца</v>
          </cell>
          <cell r="F2928">
            <v>610121019</v>
          </cell>
          <cell r="G2928">
            <v>5503211724</v>
          </cell>
          <cell r="H2928">
            <v>60349</v>
          </cell>
          <cell r="I2928">
            <v>37750</v>
          </cell>
          <cell r="J2928" t="str">
            <v>ЕТБоди92 Димчо Николов</v>
          </cell>
          <cell r="K2928">
            <v>25</v>
          </cell>
          <cell r="L2928" t="str">
            <v>40_11</v>
          </cell>
          <cell r="M2928">
            <v>1</v>
          </cell>
          <cell r="N2928" t="str">
            <v>387</v>
          </cell>
          <cell r="O2928">
            <v>37809</v>
          </cell>
          <cell r="P2928">
            <v>10</v>
          </cell>
          <cell r="Q2928">
            <v>160</v>
          </cell>
        </row>
        <row r="2929">
          <cell r="A2929">
            <v>6</v>
          </cell>
          <cell r="B2929">
            <v>7</v>
          </cell>
          <cell r="C2929" t="str">
            <v>Ф</v>
          </cell>
          <cell r="D2929">
            <v>6</v>
          </cell>
          <cell r="E2929" t="str">
            <v>грВраца</v>
          </cell>
          <cell r="F2929">
            <v>610134001</v>
          </cell>
          <cell r="G2929">
            <v>5503102030</v>
          </cell>
          <cell r="H2929">
            <v>60341</v>
          </cell>
          <cell r="I2929">
            <v>37750</v>
          </cell>
          <cell r="J2929" t="str">
            <v>ДКЦ1грВраца ЕООД</v>
          </cell>
          <cell r="K2929">
            <v>14</v>
          </cell>
          <cell r="L2929" t="str">
            <v>95_41</v>
          </cell>
          <cell r="M2929">
            <v>14</v>
          </cell>
          <cell r="N2929" t="str">
            <v>6</v>
          </cell>
          <cell r="O2929">
            <v>37817</v>
          </cell>
          <cell r="P2929">
            <v>70</v>
          </cell>
          <cell r="Q2929">
            <v>96</v>
          </cell>
        </row>
        <row r="2930">
          <cell r="A2930">
            <v>6</v>
          </cell>
          <cell r="B2930">
            <v>7</v>
          </cell>
          <cell r="C2930" t="str">
            <v>Ф</v>
          </cell>
          <cell r="D2930">
            <v>6</v>
          </cell>
          <cell r="E2930" t="str">
            <v>грВраца</v>
          </cell>
          <cell r="F2930">
            <v>610131008</v>
          </cell>
          <cell r="G2930">
            <v>5310071906</v>
          </cell>
          <cell r="H2930">
            <v>60402</v>
          </cell>
          <cell r="I2930">
            <v>37755</v>
          </cell>
          <cell r="J2930" t="str">
            <v>МЦСанитаЕООД</v>
          </cell>
          <cell r="K2930">
            <v>25</v>
          </cell>
          <cell r="L2930" t="str">
            <v>86_11</v>
          </cell>
          <cell r="M2930">
            <v>1</v>
          </cell>
          <cell r="N2930" t="str">
            <v>63</v>
          </cell>
          <cell r="O2930">
            <v>37810</v>
          </cell>
          <cell r="P2930">
            <v>10</v>
          </cell>
          <cell r="Q2930">
            <v>96</v>
          </cell>
        </row>
        <row r="2931">
          <cell r="A2931">
            <v>6</v>
          </cell>
          <cell r="B2931">
            <v>7</v>
          </cell>
          <cell r="C2931" t="str">
            <v>Ф</v>
          </cell>
          <cell r="D2931">
            <v>6</v>
          </cell>
          <cell r="E2931" t="str">
            <v>грВраца</v>
          </cell>
          <cell r="F2931">
            <v>610134001</v>
          </cell>
          <cell r="G2931">
            <v>5309201900</v>
          </cell>
          <cell r="H2931">
            <v>60341</v>
          </cell>
          <cell r="I2931">
            <v>37750</v>
          </cell>
          <cell r="J2931" t="str">
            <v>ДКЦ1грВраца ЕООД</v>
          </cell>
          <cell r="K2931">
            <v>1</v>
          </cell>
          <cell r="L2931" t="str">
            <v>70_24</v>
          </cell>
          <cell r="M2931">
            <v>1</v>
          </cell>
          <cell r="N2931" t="str">
            <v>6</v>
          </cell>
          <cell r="O2931">
            <v>37817</v>
          </cell>
          <cell r="P2931">
            <v>10</v>
          </cell>
          <cell r="Q2931">
            <v>160</v>
          </cell>
        </row>
        <row r="2932">
          <cell r="A2932">
            <v>6</v>
          </cell>
          <cell r="B2932">
            <v>7</v>
          </cell>
          <cell r="C2932" t="str">
            <v>Ф</v>
          </cell>
          <cell r="D2932">
            <v>6</v>
          </cell>
          <cell r="E2932" t="str">
            <v>грВраца</v>
          </cell>
          <cell r="F2932">
            <v>610134001</v>
          </cell>
          <cell r="G2932">
            <v>5309201900</v>
          </cell>
          <cell r="H2932">
            <v>60341</v>
          </cell>
          <cell r="I2932">
            <v>37750</v>
          </cell>
          <cell r="J2932" t="str">
            <v>ДКЦ1грВраца ЕООД</v>
          </cell>
          <cell r="K2932">
            <v>1</v>
          </cell>
          <cell r="L2932" t="str">
            <v>67_32</v>
          </cell>
          <cell r="M2932">
            <v>2</v>
          </cell>
          <cell r="N2932" t="str">
            <v>6</v>
          </cell>
          <cell r="O2932">
            <v>37817</v>
          </cell>
          <cell r="P2932">
            <v>20</v>
          </cell>
          <cell r="Q2932">
            <v>160</v>
          </cell>
        </row>
        <row r="2933">
          <cell r="A2933">
            <v>6</v>
          </cell>
          <cell r="B2933">
            <v>7</v>
          </cell>
          <cell r="C2933" t="str">
            <v>Ф</v>
          </cell>
          <cell r="D2933">
            <v>6</v>
          </cell>
          <cell r="E2933" t="str">
            <v>грВраца</v>
          </cell>
          <cell r="F2933">
            <v>610131005</v>
          </cell>
          <cell r="G2933">
            <v>5307039088</v>
          </cell>
          <cell r="H2933">
            <v>60340</v>
          </cell>
          <cell r="I2933">
            <v>37750</v>
          </cell>
          <cell r="J2933" t="str">
            <v>МЦСвАнаЕООД</v>
          </cell>
          <cell r="K2933">
            <v>14</v>
          </cell>
          <cell r="L2933" t="str">
            <v>95_41</v>
          </cell>
          <cell r="M2933">
            <v>10</v>
          </cell>
          <cell r="N2933" t="str">
            <v>147</v>
          </cell>
          <cell r="O2933">
            <v>37816</v>
          </cell>
          <cell r="P2933">
            <v>50</v>
          </cell>
          <cell r="Q2933">
            <v>96</v>
          </cell>
        </row>
        <row r="2934">
          <cell r="A2934">
            <v>6</v>
          </cell>
          <cell r="B2934">
            <v>7</v>
          </cell>
          <cell r="C2934" t="str">
            <v>Ф</v>
          </cell>
          <cell r="D2934">
            <v>6</v>
          </cell>
          <cell r="E2934" t="str">
            <v>грКозлодуй</v>
          </cell>
          <cell r="F2934">
            <v>620131001</v>
          </cell>
          <cell r="G2934">
            <v>5305247360</v>
          </cell>
          <cell r="H2934">
            <v>60311</v>
          </cell>
          <cell r="I2934">
            <v>37749</v>
          </cell>
          <cell r="J2934" t="str">
            <v>МЦДарис ЕООД</v>
          </cell>
          <cell r="K2934">
            <v>10</v>
          </cell>
          <cell r="L2934" t="str">
            <v>89_14</v>
          </cell>
          <cell r="M2934">
            <v>12</v>
          </cell>
          <cell r="N2934" t="str">
            <v>34</v>
          </cell>
          <cell r="O2934">
            <v>37806</v>
          </cell>
          <cell r="P2934">
            <v>144</v>
          </cell>
          <cell r="Q2934">
            <v>96</v>
          </cell>
        </row>
        <row r="2935">
          <cell r="A2935">
            <v>6</v>
          </cell>
          <cell r="B2935">
            <v>7</v>
          </cell>
          <cell r="C2935" t="str">
            <v>Ф</v>
          </cell>
          <cell r="D2935">
            <v>6</v>
          </cell>
          <cell r="E2935" t="str">
            <v>грКозлодуй</v>
          </cell>
          <cell r="F2935">
            <v>620131002</v>
          </cell>
          <cell r="G2935">
            <v>5303201879</v>
          </cell>
          <cell r="H2935">
            <v>60250</v>
          </cell>
          <cell r="I2935">
            <v>37749</v>
          </cell>
          <cell r="J2935" t="str">
            <v>МЦ1Козлодуй ЕООД</v>
          </cell>
          <cell r="K2935">
            <v>8</v>
          </cell>
          <cell r="L2935" t="str">
            <v>88_72</v>
          </cell>
          <cell r="M2935">
            <v>6</v>
          </cell>
          <cell r="N2935" t="str">
            <v>96</v>
          </cell>
          <cell r="O2935">
            <v>37805</v>
          </cell>
          <cell r="P2935">
            <v>102</v>
          </cell>
          <cell r="Q2935">
            <v>96</v>
          </cell>
        </row>
        <row r="2936">
          <cell r="A2936">
            <v>6</v>
          </cell>
          <cell r="B2936">
            <v>7</v>
          </cell>
          <cell r="C2936" t="str">
            <v>Ф</v>
          </cell>
          <cell r="D2936">
            <v>6</v>
          </cell>
          <cell r="E2936" t="str">
            <v>грКозлодуй</v>
          </cell>
          <cell r="F2936">
            <v>620131002</v>
          </cell>
          <cell r="G2936">
            <v>5303201879</v>
          </cell>
          <cell r="H2936">
            <v>60250</v>
          </cell>
          <cell r="I2936">
            <v>37749</v>
          </cell>
          <cell r="J2936" t="str">
            <v>МЦ1Козлодуй ЕООД</v>
          </cell>
          <cell r="K2936">
            <v>8</v>
          </cell>
          <cell r="L2936" t="str">
            <v>89_41</v>
          </cell>
          <cell r="M2936">
            <v>1</v>
          </cell>
          <cell r="N2936" t="str">
            <v>96</v>
          </cell>
          <cell r="O2936">
            <v>37805</v>
          </cell>
          <cell r="P2936">
            <v>15</v>
          </cell>
          <cell r="Q2936">
            <v>96</v>
          </cell>
        </row>
        <row r="2937">
          <cell r="A2937">
            <v>6</v>
          </cell>
          <cell r="B2937">
            <v>7</v>
          </cell>
          <cell r="C2937" t="str">
            <v>Ф</v>
          </cell>
          <cell r="D2937">
            <v>6</v>
          </cell>
          <cell r="E2937" t="str">
            <v>грОряхово</v>
          </cell>
          <cell r="F2937">
            <v>631121022</v>
          </cell>
          <cell r="G2937">
            <v>5208231867</v>
          </cell>
          <cell r="H2937">
            <v>60293</v>
          </cell>
          <cell r="I2937">
            <v>37749</v>
          </cell>
          <cell r="J2937" t="str">
            <v>др Здравко Венциславов Велков</v>
          </cell>
          <cell r="K2937">
            <v>13</v>
          </cell>
          <cell r="L2937" t="str">
            <v>81_91</v>
          </cell>
          <cell r="M2937">
            <v>5</v>
          </cell>
          <cell r="N2937" t="str">
            <v>29</v>
          </cell>
          <cell r="O2937">
            <v>37809</v>
          </cell>
          <cell r="P2937">
            <v>50</v>
          </cell>
          <cell r="Q2937">
            <v>96</v>
          </cell>
        </row>
        <row r="2938">
          <cell r="A2938">
            <v>6</v>
          </cell>
          <cell r="B2938">
            <v>7</v>
          </cell>
          <cell r="C2938" t="str">
            <v>Ф</v>
          </cell>
          <cell r="D2938">
            <v>6</v>
          </cell>
          <cell r="E2938" t="str">
            <v>грВраца</v>
          </cell>
          <cell r="F2938">
            <v>610134001</v>
          </cell>
          <cell r="G2938">
            <v>5205234435</v>
          </cell>
          <cell r="H2938">
            <v>60341</v>
          </cell>
          <cell r="I2938">
            <v>37750</v>
          </cell>
          <cell r="J2938" t="str">
            <v>ДКЦ1грВраца ЕООД</v>
          </cell>
          <cell r="K2938">
            <v>14</v>
          </cell>
          <cell r="L2938" t="str">
            <v>95_41</v>
          </cell>
          <cell r="M2938">
            <v>14</v>
          </cell>
          <cell r="N2938" t="str">
            <v>6</v>
          </cell>
          <cell r="O2938">
            <v>37817</v>
          </cell>
          <cell r="P2938">
            <v>70</v>
          </cell>
          <cell r="Q2938">
            <v>96</v>
          </cell>
        </row>
        <row r="2939">
          <cell r="A2939">
            <v>6</v>
          </cell>
          <cell r="B2939">
            <v>7</v>
          </cell>
          <cell r="C2939" t="str">
            <v>Ф</v>
          </cell>
          <cell r="D2939">
            <v>6</v>
          </cell>
          <cell r="E2939" t="str">
            <v>грВраца</v>
          </cell>
          <cell r="F2939">
            <v>610131007</v>
          </cell>
          <cell r="G2939">
            <v>5204221921</v>
          </cell>
          <cell r="H2939">
            <v>60344</v>
          </cell>
          <cell r="I2939">
            <v>37750</v>
          </cell>
          <cell r="J2939" t="str">
            <v>МЦАлпикоООД</v>
          </cell>
          <cell r="K2939">
            <v>25</v>
          </cell>
          <cell r="L2939" t="str">
            <v>86_11</v>
          </cell>
          <cell r="M2939">
            <v>2</v>
          </cell>
          <cell r="N2939" t="str">
            <v>46</v>
          </cell>
          <cell r="O2939">
            <v>37813</v>
          </cell>
          <cell r="P2939">
            <v>20</v>
          </cell>
          <cell r="Q2939">
            <v>96</v>
          </cell>
        </row>
        <row r="2940">
          <cell r="A2940">
            <v>6</v>
          </cell>
          <cell r="B2940">
            <v>7</v>
          </cell>
          <cell r="C2940" t="str">
            <v>Ф</v>
          </cell>
          <cell r="D2940">
            <v>6</v>
          </cell>
          <cell r="E2940" t="str">
            <v>грВраца</v>
          </cell>
          <cell r="F2940">
            <v>610121063</v>
          </cell>
          <cell r="G2940">
            <v>5103232018</v>
          </cell>
          <cell r="H2940">
            <v>60365</v>
          </cell>
          <cell r="I2940">
            <v>37750</v>
          </cell>
          <cell r="J2940" t="str">
            <v>др Христина Андреева Милкова</v>
          </cell>
          <cell r="K2940">
            <v>4</v>
          </cell>
          <cell r="L2940" t="str">
            <v>86_3</v>
          </cell>
          <cell r="M2940">
            <v>5</v>
          </cell>
          <cell r="N2940" t="str">
            <v>18</v>
          </cell>
          <cell r="O2940">
            <v>37806</v>
          </cell>
          <cell r="P2940">
            <v>50</v>
          </cell>
          <cell r="Q2940">
            <v>96</v>
          </cell>
        </row>
        <row r="2941">
          <cell r="A2941">
            <v>6</v>
          </cell>
          <cell r="B2941">
            <v>7</v>
          </cell>
          <cell r="C2941" t="str">
            <v>Ф</v>
          </cell>
          <cell r="D2941">
            <v>6</v>
          </cell>
          <cell r="E2941" t="str">
            <v>грВраца</v>
          </cell>
          <cell r="F2941">
            <v>610131005</v>
          </cell>
          <cell r="G2941">
            <v>5008052078</v>
          </cell>
          <cell r="H2941">
            <v>60340</v>
          </cell>
          <cell r="I2941">
            <v>37750</v>
          </cell>
          <cell r="J2941" t="str">
            <v>МЦСвАнаЕООД</v>
          </cell>
          <cell r="K2941">
            <v>17</v>
          </cell>
          <cell r="L2941" t="str">
            <v>88_71</v>
          </cell>
          <cell r="M2941">
            <v>5</v>
          </cell>
          <cell r="N2941" t="str">
            <v>147</v>
          </cell>
          <cell r="O2941">
            <v>37816</v>
          </cell>
          <cell r="P2941">
            <v>65</v>
          </cell>
          <cell r="Q2941">
            <v>96</v>
          </cell>
        </row>
        <row r="2942">
          <cell r="A2942">
            <v>6</v>
          </cell>
          <cell r="B2942">
            <v>7</v>
          </cell>
          <cell r="C2942" t="str">
            <v>Ф</v>
          </cell>
          <cell r="D2942">
            <v>6</v>
          </cell>
          <cell r="E2942" t="str">
            <v>грВраца</v>
          </cell>
          <cell r="F2942">
            <v>610134001</v>
          </cell>
          <cell r="G2942">
            <v>5002154473</v>
          </cell>
          <cell r="H2942">
            <v>60341</v>
          </cell>
          <cell r="I2942">
            <v>37750</v>
          </cell>
          <cell r="J2942" t="str">
            <v>ДКЦ1грВраца ЕООД</v>
          </cell>
          <cell r="K2942">
            <v>1</v>
          </cell>
          <cell r="L2942" t="str">
            <v>67_32</v>
          </cell>
          <cell r="M2942">
            <v>1</v>
          </cell>
          <cell r="N2942" t="str">
            <v>6</v>
          </cell>
          <cell r="O2942">
            <v>37817</v>
          </cell>
          <cell r="P2942">
            <v>10</v>
          </cell>
          <cell r="Q2942">
            <v>160</v>
          </cell>
        </row>
        <row r="2943">
          <cell r="A2943">
            <v>6</v>
          </cell>
          <cell r="B2943">
            <v>7</v>
          </cell>
          <cell r="C2943" t="str">
            <v>Ф</v>
          </cell>
          <cell r="D2943">
            <v>6</v>
          </cell>
          <cell r="E2943" t="str">
            <v>грВраца</v>
          </cell>
          <cell r="F2943">
            <v>610134001</v>
          </cell>
          <cell r="G2943">
            <v>4810204076</v>
          </cell>
          <cell r="H2943">
            <v>60341</v>
          </cell>
          <cell r="I2943">
            <v>37750</v>
          </cell>
          <cell r="J2943" t="str">
            <v>ДКЦ1грВраца ЕООД</v>
          </cell>
          <cell r="K2943">
            <v>1</v>
          </cell>
          <cell r="L2943" t="str">
            <v>67_32</v>
          </cell>
          <cell r="M2943">
            <v>7</v>
          </cell>
          <cell r="N2943" t="str">
            <v>6</v>
          </cell>
          <cell r="O2943">
            <v>37817</v>
          </cell>
          <cell r="P2943">
            <v>70</v>
          </cell>
          <cell r="Q2943">
            <v>160</v>
          </cell>
        </row>
        <row r="2944">
          <cell r="A2944">
            <v>6</v>
          </cell>
          <cell r="B2944">
            <v>7</v>
          </cell>
          <cell r="C2944" t="str">
            <v>Ф</v>
          </cell>
          <cell r="D2944">
            <v>6</v>
          </cell>
          <cell r="E2944" t="str">
            <v>грВраца</v>
          </cell>
          <cell r="F2944">
            <v>610134001</v>
          </cell>
          <cell r="G2944">
            <v>4806282145</v>
          </cell>
          <cell r="H2944">
            <v>60341</v>
          </cell>
          <cell r="I2944">
            <v>37750</v>
          </cell>
          <cell r="J2944" t="str">
            <v>ДКЦ1грВраца ЕООД</v>
          </cell>
          <cell r="K2944">
            <v>13</v>
          </cell>
          <cell r="L2944" t="str">
            <v>81_91</v>
          </cell>
          <cell r="M2944">
            <v>3</v>
          </cell>
          <cell r="N2944" t="str">
            <v>6</v>
          </cell>
          <cell r="O2944">
            <v>37817</v>
          </cell>
          <cell r="P2944">
            <v>30</v>
          </cell>
          <cell r="Q2944">
            <v>96</v>
          </cell>
        </row>
        <row r="2945">
          <cell r="A2945">
            <v>6</v>
          </cell>
          <cell r="B2945">
            <v>7</v>
          </cell>
          <cell r="C2945" t="str">
            <v>Ф</v>
          </cell>
          <cell r="D2945">
            <v>6</v>
          </cell>
          <cell r="E2945" t="str">
            <v>грМездра/грВраца</v>
          </cell>
          <cell r="F2945">
            <v>627121023</v>
          </cell>
          <cell r="G2945">
            <v>4707251989</v>
          </cell>
          <cell r="H2945">
            <v>60333</v>
          </cell>
          <cell r="I2945">
            <v>37750</v>
          </cell>
          <cell r="J2945" t="str">
            <v>др Дафин Станев Станев</v>
          </cell>
          <cell r="K2945">
            <v>1</v>
          </cell>
          <cell r="L2945" t="str">
            <v>67_32</v>
          </cell>
          <cell r="M2945">
            <v>3</v>
          </cell>
          <cell r="N2945" t="str">
            <v>19</v>
          </cell>
          <cell r="O2945">
            <v>37806</v>
          </cell>
          <cell r="P2945">
            <v>30</v>
          </cell>
          <cell r="Q2945">
            <v>160</v>
          </cell>
        </row>
        <row r="2946">
          <cell r="A2946">
            <v>6</v>
          </cell>
          <cell r="B2946">
            <v>7</v>
          </cell>
          <cell r="C2946" t="str">
            <v>Ф</v>
          </cell>
          <cell r="D2946">
            <v>6</v>
          </cell>
          <cell r="E2946" t="str">
            <v>грБяла Слатина</v>
          </cell>
          <cell r="F2946">
            <v>608121032</v>
          </cell>
          <cell r="G2946">
            <v>4610211925</v>
          </cell>
          <cell r="H2946">
            <v>60267</v>
          </cell>
          <cell r="I2946">
            <v>37749</v>
          </cell>
          <cell r="J2946" t="str">
            <v>др Петко Йолчев Йолчев</v>
          </cell>
          <cell r="K2946">
            <v>4</v>
          </cell>
          <cell r="L2946" t="str">
            <v>86_3</v>
          </cell>
          <cell r="M2946">
            <v>5</v>
          </cell>
          <cell r="N2946" t="str">
            <v>26</v>
          </cell>
          <cell r="O2946">
            <v>37806</v>
          </cell>
          <cell r="P2946">
            <v>50</v>
          </cell>
          <cell r="Q2946">
            <v>160</v>
          </cell>
        </row>
        <row r="2947">
          <cell r="A2947">
            <v>6</v>
          </cell>
          <cell r="B2947">
            <v>7</v>
          </cell>
          <cell r="C2947" t="str">
            <v>Ф</v>
          </cell>
          <cell r="D2947">
            <v>6</v>
          </cell>
          <cell r="E2947" t="str">
            <v>грБяла Слатина</v>
          </cell>
          <cell r="F2947">
            <v>608121006</v>
          </cell>
          <cell r="G2947">
            <v>4610181950</v>
          </cell>
          <cell r="H2947">
            <v>60269</v>
          </cell>
          <cell r="I2947">
            <v>37749</v>
          </cell>
          <cell r="J2947" t="str">
            <v>ЕТдр Маргарита Нинчева</v>
          </cell>
          <cell r="K2947">
            <v>1</v>
          </cell>
          <cell r="L2947" t="str">
            <v>70_24</v>
          </cell>
          <cell r="M2947">
            <v>1</v>
          </cell>
          <cell r="N2947" t="str">
            <v>15</v>
          </cell>
          <cell r="O2947">
            <v>37806</v>
          </cell>
          <cell r="P2947">
            <v>10</v>
          </cell>
          <cell r="Q2947">
            <v>96</v>
          </cell>
        </row>
        <row r="2948">
          <cell r="A2948">
            <v>6</v>
          </cell>
          <cell r="B2948">
            <v>7</v>
          </cell>
          <cell r="C2948" t="str">
            <v>Ф</v>
          </cell>
          <cell r="D2948">
            <v>6</v>
          </cell>
          <cell r="E2948" t="str">
            <v>грОряхово</v>
          </cell>
          <cell r="F2948">
            <v>631121004</v>
          </cell>
          <cell r="G2948">
            <v>6904201711</v>
          </cell>
          <cell r="H2948">
            <v>60287</v>
          </cell>
          <cell r="I2948">
            <v>37749</v>
          </cell>
          <cell r="J2948" t="str">
            <v>ЕТдр Милена Димитрова</v>
          </cell>
          <cell r="K2948">
            <v>14</v>
          </cell>
          <cell r="L2948" t="str">
            <v>95_41</v>
          </cell>
          <cell r="M2948">
            <v>8</v>
          </cell>
          <cell r="N2948" t="str">
            <v>7</v>
          </cell>
          <cell r="O2948">
            <v>37806</v>
          </cell>
          <cell r="P2948">
            <v>40</v>
          </cell>
          <cell r="Q2948">
            <v>160</v>
          </cell>
        </row>
        <row r="2949">
          <cell r="A2949">
            <v>6</v>
          </cell>
          <cell r="B2949">
            <v>7</v>
          </cell>
          <cell r="C2949" t="str">
            <v>Ф</v>
          </cell>
          <cell r="D2949">
            <v>6</v>
          </cell>
          <cell r="E2949" t="str">
            <v>грВраца</v>
          </cell>
          <cell r="F2949">
            <v>610123001</v>
          </cell>
          <cell r="G2949">
            <v>6805221940</v>
          </cell>
          <cell r="H2949">
            <v>60307</v>
          </cell>
          <cell r="I2949">
            <v>37749</v>
          </cell>
          <cell r="J2949" t="str">
            <v>ЕООДОртопедична практика 2001 ГП</v>
          </cell>
          <cell r="K2949">
            <v>13</v>
          </cell>
          <cell r="L2949" t="str">
            <v>81_91</v>
          </cell>
          <cell r="M2949">
            <v>3</v>
          </cell>
          <cell r="N2949" t="str">
            <v>66</v>
          </cell>
          <cell r="O2949">
            <v>37803</v>
          </cell>
          <cell r="P2949">
            <v>30</v>
          </cell>
          <cell r="Q2949">
            <v>96</v>
          </cell>
        </row>
        <row r="2950">
          <cell r="A2950">
            <v>6</v>
          </cell>
          <cell r="B2950">
            <v>7</v>
          </cell>
          <cell r="C2950" t="str">
            <v>Ф</v>
          </cell>
          <cell r="D2950">
            <v>6</v>
          </cell>
          <cell r="E2950" t="str">
            <v>грМездра</v>
          </cell>
          <cell r="F2950">
            <v>627121024</v>
          </cell>
          <cell r="G2950">
            <v>6805031940</v>
          </cell>
          <cell r="H2950">
            <v>60331</v>
          </cell>
          <cell r="I2950">
            <v>37750</v>
          </cell>
          <cell r="J2950" t="str">
            <v>др Николай Данчев Иванов</v>
          </cell>
          <cell r="K2950">
            <v>4</v>
          </cell>
          <cell r="L2950" t="str">
            <v>86_3</v>
          </cell>
          <cell r="M2950">
            <v>5</v>
          </cell>
          <cell r="N2950" t="str">
            <v>6</v>
          </cell>
          <cell r="O2950">
            <v>37809</v>
          </cell>
          <cell r="P2950">
            <v>50</v>
          </cell>
          <cell r="Q2950">
            <v>160</v>
          </cell>
        </row>
        <row r="2951">
          <cell r="A2951">
            <v>6</v>
          </cell>
          <cell r="B2951">
            <v>7</v>
          </cell>
          <cell r="C2951" t="str">
            <v>Ф</v>
          </cell>
          <cell r="D2951">
            <v>6</v>
          </cell>
          <cell r="E2951" t="str">
            <v>грВраца</v>
          </cell>
          <cell r="F2951">
            <v>610121094</v>
          </cell>
          <cell r="G2951">
            <v>6611011904</v>
          </cell>
          <cell r="H2951">
            <v>60355</v>
          </cell>
          <cell r="I2951">
            <v>37750</v>
          </cell>
          <cell r="J2951" t="str">
            <v>др Георги Комитски</v>
          </cell>
          <cell r="K2951">
            <v>13</v>
          </cell>
          <cell r="L2951" t="str">
            <v>83_00</v>
          </cell>
          <cell r="M2951">
            <v>1</v>
          </cell>
          <cell r="N2951" t="str">
            <v>3</v>
          </cell>
          <cell r="O2951">
            <v>37809</v>
          </cell>
          <cell r="P2951">
            <v>20</v>
          </cell>
          <cell r="Q2951">
            <v>96</v>
          </cell>
        </row>
        <row r="2952">
          <cell r="A2952">
            <v>6</v>
          </cell>
          <cell r="B2952">
            <v>7</v>
          </cell>
          <cell r="C2952" t="str">
            <v>Ф</v>
          </cell>
          <cell r="D2952">
            <v>6</v>
          </cell>
          <cell r="E2952" t="str">
            <v>грОряхово</v>
          </cell>
          <cell r="F2952">
            <v>631121013</v>
          </cell>
          <cell r="G2952">
            <v>6606091865</v>
          </cell>
          <cell r="H2952">
            <v>60294</v>
          </cell>
          <cell r="I2952">
            <v>37749</v>
          </cell>
          <cell r="J2952" t="str">
            <v>др Бойко Атанасов Бетов</v>
          </cell>
          <cell r="K2952">
            <v>3</v>
          </cell>
          <cell r="L2952" t="str">
            <v>45_13</v>
          </cell>
          <cell r="M2952">
            <v>13</v>
          </cell>
          <cell r="N2952" t="str">
            <v>2</v>
          </cell>
          <cell r="O2952">
            <v>37803</v>
          </cell>
          <cell r="P2952">
            <v>208</v>
          </cell>
          <cell r="Q2952">
            <v>96</v>
          </cell>
        </row>
        <row r="2953">
          <cell r="A2953">
            <v>6</v>
          </cell>
          <cell r="B2953">
            <v>7</v>
          </cell>
          <cell r="C2953" t="str">
            <v>Ф</v>
          </cell>
          <cell r="D2953">
            <v>6</v>
          </cell>
          <cell r="E2953" t="str">
            <v>грОряхово</v>
          </cell>
          <cell r="F2953">
            <v>631121019</v>
          </cell>
          <cell r="G2953">
            <v>6602161901</v>
          </cell>
          <cell r="H2953">
            <v>60285</v>
          </cell>
          <cell r="I2953">
            <v>37749</v>
          </cell>
          <cell r="J2953" t="str">
            <v>ЕООД АИПСМП Хермес</v>
          </cell>
          <cell r="K2953">
            <v>1</v>
          </cell>
          <cell r="L2953" t="str">
            <v>67_32</v>
          </cell>
          <cell r="M2953">
            <v>2</v>
          </cell>
          <cell r="N2953" t="str">
            <v>62</v>
          </cell>
          <cell r="O2953">
            <v>37803</v>
          </cell>
          <cell r="P2953">
            <v>20</v>
          </cell>
          <cell r="Q2953">
            <v>96</v>
          </cell>
        </row>
        <row r="2954">
          <cell r="A2954">
            <v>6</v>
          </cell>
          <cell r="B2954">
            <v>7</v>
          </cell>
          <cell r="C2954" t="str">
            <v>Ф</v>
          </cell>
          <cell r="D2954">
            <v>6</v>
          </cell>
          <cell r="E2954" t="str">
            <v>грОряхово</v>
          </cell>
          <cell r="F2954">
            <v>631121019</v>
          </cell>
          <cell r="G2954">
            <v>6602161901</v>
          </cell>
          <cell r="H2954">
            <v>60285</v>
          </cell>
          <cell r="I2954">
            <v>37749</v>
          </cell>
          <cell r="J2954" t="str">
            <v>ЕООД АИПСМП Хермес</v>
          </cell>
          <cell r="K2954">
            <v>1</v>
          </cell>
          <cell r="L2954" t="str">
            <v>70_24</v>
          </cell>
          <cell r="M2954">
            <v>8</v>
          </cell>
          <cell r="N2954" t="str">
            <v>62</v>
          </cell>
          <cell r="O2954">
            <v>37803</v>
          </cell>
          <cell r="P2954">
            <v>80</v>
          </cell>
          <cell r="Q2954">
            <v>96</v>
          </cell>
        </row>
        <row r="2955">
          <cell r="A2955">
            <v>6</v>
          </cell>
          <cell r="B2955">
            <v>7</v>
          </cell>
          <cell r="C2955" t="str">
            <v>Ф</v>
          </cell>
          <cell r="D2955">
            <v>6</v>
          </cell>
          <cell r="E2955" t="str">
            <v>грБяла Слатина</v>
          </cell>
          <cell r="F2955">
            <v>608121024</v>
          </cell>
          <cell r="G2955">
            <v>6512261864</v>
          </cell>
          <cell r="H2955">
            <v>60263</v>
          </cell>
          <cell r="I2955">
            <v>37749</v>
          </cell>
          <cell r="J2955" t="str">
            <v>ЕТдр Иван Чолашки</v>
          </cell>
          <cell r="K2955">
            <v>25</v>
          </cell>
          <cell r="L2955" t="str">
            <v>40_11</v>
          </cell>
          <cell r="M2955">
            <v>2</v>
          </cell>
          <cell r="N2955" t="str">
            <v>115</v>
          </cell>
          <cell r="O2955">
            <v>37809</v>
          </cell>
          <cell r="P2955">
            <v>20</v>
          </cell>
          <cell r="Q2955">
            <v>160</v>
          </cell>
        </row>
        <row r="2956">
          <cell r="A2956">
            <v>6</v>
          </cell>
          <cell r="B2956">
            <v>7</v>
          </cell>
          <cell r="C2956" t="str">
            <v>Ф</v>
          </cell>
          <cell r="D2956">
            <v>6</v>
          </cell>
          <cell r="E2956" t="str">
            <v>грБяла Слатина</v>
          </cell>
          <cell r="F2956">
            <v>608121024</v>
          </cell>
          <cell r="G2956">
            <v>6512261864</v>
          </cell>
          <cell r="H2956">
            <v>60263</v>
          </cell>
          <cell r="I2956">
            <v>37749</v>
          </cell>
          <cell r="J2956" t="str">
            <v>ЕТдр Иван Чолашки</v>
          </cell>
          <cell r="K2956">
            <v>25</v>
          </cell>
          <cell r="L2956" t="str">
            <v>86_11</v>
          </cell>
          <cell r="M2956">
            <v>1</v>
          </cell>
          <cell r="N2956" t="str">
            <v>115</v>
          </cell>
          <cell r="O2956">
            <v>37809</v>
          </cell>
          <cell r="P2956">
            <v>10</v>
          </cell>
          <cell r="Q2956">
            <v>160</v>
          </cell>
        </row>
        <row r="2957">
          <cell r="A2957">
            <v>6</v>
          </cell>
          <cell r="B2957">
            <v>7</v>
          </cell>
          <cell r="C2957" t="str">
            <v>Ф</v>
          </cell>
          <cell r="D2957">
            <v>6</v>
          </cell>
          <cell r="E2957" t="str">
            <v>грБяла Слатина</v>
          </cell>
          <cell r="F2957">
            <v>608121024</v>
          </cell>
          <cell r="G2957">
            <v>6512261864</v>
          </cell>
          <cell r="H2957">
            <v>60263</v>
          </cell>
          <cell r="I2957">
            <v>37749</v>
          </cell>
          <cell r="J2957" t="str">
            <v>ЕТдр Иван Чолашки</v>
          </cell>
          <cell r="K2957">
            <v>25</v>
          </cell>
          <cell r="L2957" t="str">
            <v>34_23</v>
          </cell>
          <cell r="M2957">
            <v>1</v>
          </cell>
          <cell r="N2957" t="str">
            <v>115</v>
          </cell>
          <cell r="O2957">
            <v>37809</v>
          </cell>
          <cell r="P2957">
            <v>10</v>
          </cell>
          <cell r="Q2957">
            <v>160</v>
          </cell>
        </row>
        <row r="2958">
          <cell r="A2958">
            <v>6</v>
          </cell>
          <cell r="B2958">
            <v>7</v>
          </cell>
          <cell r="C2958" t="str">
            <v>Ф</v>
          </cell>
          <cell r="D2958">
            <v>6</v>
          </cell>
          <cell r="E2958" t="str">
            <v>грВраца</v>
          </cell>
          <cell r="F2958">
            <v>610131007</v>
          </cell>
          <cell r="G2958">
            <v>6404291888</v>
          </cell>
          <cell r="H2958">
            <v>60344</v>
          </cell>
          <cell r="I2958">
            <v>37750</v>
          </cell>
          <cell r="J2958" t="str">
            <v>МЦАлпикоООД</v>
          </cell>
          <cell r="K2958">
            <v>10</v>
          </cell>
          <cell r="L2958" t="str">
            <v>88_77</v>
          </cell>
          <cell r="M2958">
            <v>6</v>
          </cell>
          <cell r="N2958" t="str">
            <v>46</v>
          </cell>
          <cell r="O2958">
            <v>37813</v>
          </cell>
          <cell r="P2958">
            <v>78</v>
          </cell>
          <cell r="Q2958">
            <v>96</v>
          </cell>
        </row>
        <row r="2959">
          <cell r="A2959">
            <v>6</v>
          </cell>
          <cell r="B2959">
            <v>7</v>
          </cell>
          <cell r="C2959" t="str">
            <v>Ф</v>
          </cell>
          <cell r="D2959">
            <v>6</v>
          </cell>
          <cell r="E2959" t="str">
            <v>грБяла Слатина</v>
          </cell>
          <cell r="F2959">
            <v>608121031</v>
          </cell>
          <cell r="G2959">
            <v>6306283039</v>
          </cell>
          <cell r="H2959">
            <v>60277</v>
          </cell>
          <cell r="I2959">
            <v>37749</v>
          </cell>
          <cell r="J2959" t="str">
            <v>др Цветелина Иванова ДаковаХристова</v>
          </cell>
          <cell r="K2959">
            <v>4</v>
          </cell>
          <cell r="L2959" t="str">
            <v>86_3</v>
          </cell>
          <cell r="M2959">
            <v>3</v>
          </cell>
          <cell r="N2959" t="str">
            <v>19</v>
          </cell>
          <cell r="O2959">
            <v>37806</v>
          </cell>
          <cell r="P2959">
            <v>30</v>
          </cell>
          <cell r="Q2959">
            <v>160</v>
          </cell>
        </row>
        <row r="2960">
          <cell r="A2960">
            <v>6</v>
          </cell>
          <cell r="B2960">
            <v>7</v>
          </cell>
          <cell r="C2960" t="str">
            <v>Ф</v>
          </cell>
          <cell r="D2960">
            <v>6</v>
          </cell>
          <cell r="E2960" t="str">
            <v>грВраца</v>
          </cell>
          <cell r="F2960">
            <v>610131005</v>
          </cell>
          <cell r="G2960">
            <v>6301068856</v>
          </cell>
          <cell r="H2960">
            <v>60340</v>
          </cell>
          <cell r="I2960">
            <v>37750</v>
          </cell>
          <cell r="J2960" t="str">
            <v>МЦСвАнаЕООД</v>
          </cell>
          <cell r="K2960">
            <v>8</v>
          </cell>
          <cell r="L2960" t="str">
            <v>88_72</v>
          </cell>
          <cell r="M2960">
            <v>22</v>
          </cell>
          <cell r="N2960" t="str">
            <v>147</v>
          </cell>
          <cell r="O2960">
            <v>37816</v>
          </cell>
          <cell r="P2960">
            <v>374</v>
          </cell>
          <cell r="Q2960">
            <v>96</v>
          </cell>
        </row>
        <row r="2961">
          <cell r="A2961">
            <v>6</v>
          </cell>
          <cell r="B2961">
            <v>7</v>
          </cell>
          <cell r="C2961" t="str">
            <v>Ф</v>
          </cell>
          <cell r="D2961">
            <v>6</v>
          </cell>
          <cell r="E2961" t="str">
            <v>грВраца</v>
          </cell>
          <cell r="F2961">
            <v>610131007</v>
          </cell>
          <cell r="G2961">
            <v>6212021944</v>
          </cell>
          <cell r="H2961">
            <v>60344</v>
          </cell>
          <cell r="I2961">
            <v>37750</v>
          </cell>
          <cell r="J2961" t="str">
            <v>МЦАлпикоООД</v>
          </cell>
          <cell r="K2961">
            <v>25</v>
          </cell>
          <cell r="L2961" t="str">
            <v>86_11</v>
          </cell>
          <cell r="M2961">
            <v>6</v>
          </cell>
          <cell r="N2961" t="str">
            <v>46</v>
          </cell>
          <cell r="O2961">
            <v>37813</v>
          </cell>
          <cell r="P2961">
            <v>60</v>
          </cell>
          <cell r="Q2961">
            <v>96</v>
          </cell>
        </row>
        <row r="2962">
          <cell r="A2962">
            <v>6</v>
          </cell>
          <cell r="B2962">
            <v>7</v>
          </cell>
          <cell r="C2962" t="str">
            <v>Ф</v>
          </cell>
          <cell r="D2962">
            <v>6</v>
          </cell>
          <cell r="E2962" t="str">
            <v>грВраца</v>
          </cell>
          <cell r="F2962">
            <v>610131007</v>
          </cell>
          <cell r="G2962">
            <v>6212021944</v>
          </cell>
          <cell r="H2962">
            <v>60344</v>
          </cell>
          <cell r="I2962">
            <v>37750</v>
          </cell>
          <cell r="J2962" t="str">
            <v>МЦАлпикоООД</v>
          </cell>
          <cell r="K2962">
            <v>25</v>
          </cell>
          <cell r="L2962" t="str">
            <v>34_23</v>
          </cell>
          <cell r="M2962">
            <v>1</v>
          </cell>
          <cell r="N2962" t="str">
            <v>46</v>
          </cell>
          <cell r="O2962">
            <v>37813</v>
          </cell>
          <cell r="P2962">
            <v>10</v>
          </cell>
          <cell r="Q2962">
            <v>96</v>
          </cell>
        </row>
        <row r="2963">
          <cell r="A2963">
            <v>6</v>
          </cell>
          <cell r="B2963">
            <v>7</v>
          </cell>
          <cell r="C2963" t="str">
            <v>Ф</v>
          </cell>
          <cell r="D2963">
            <v>6</v>
          </cell>
          <cell r="E2963" t="str">
            <v>грКозлодуй</v>
          </cell>
          <cell r="F2963">
            <v>620121002</v>
          </cell>
          <cell r="G2963">
            <v>6209283240</v>
          </cell>
          <cell r="H2963">
            <v>60247</v>
          </cell>
          <cell r="I2963">
            <v>37749</v>
          </cell>
          <cell r="J2963" t="str">
            <v>ЕТАдиОгнян Шумански</v>
          </cell>
          <cell r="K2963">
            <v>26</v>
          </cell>
          <cell r="L2963" t="str">
            <v>89_07</v>
          </cell>
          <cell r="M2963">
            <v>10</v>
          </cell>
          <cell r="N2963" t="str">
            <v>46</v>
          </cell>
          <cell r="O2963">
            <v>37808</v>
          </cell>
          <cell r="P2963">
            <v>100</v>
          </cell>
          <cell r="Q2963">
            <v>80</v>
          </cell>
        </row>
        <row r="2964">
          <cell r="A2964">
            <v>6</v>
          </cell>
          <cell r="B2964">
            <v>7</v>
          </cell>
          <cell r="C2964" t="str">
            <v>Ф</v>
          </cell>
          <cell r="D2964">
            <v>6</v>
          </cell>
          <cell r="E2964" t="str">
            <v>грКозлодуй</v>
          </cell>
          <cell r="F2964">
            <v>620131001</v>
          </cell>
          <cell r="G2964">
            <v>6205221980</v>
          </cell>
          <cell r="H2964">
            <v>60311</v>
          </cell>
          <cell r="I2964">
            <v>37749</v>
          </cell>
          <cell r="J2964" t="str">
            <v>МЦДарис ЕООД</v>
          </cell>
          <cell r="K2964">
            <v>3</v>
          </cell>
          <cell r="L2964" t="str">
            <v>45_13</v>
          </cell>
          <cell r="M2964">
            <v>23</v>
          </cell>
          <cell r="N2964" t="str">
            <v>34</v>
          </cell>
          <cell r="O2964">
            <v>37806</v>
          </cell>
          <cell r="P2964">
            <v>368</v>
          </cell>
          <cell r="Q2964">
            <v>96</v>
          </cell>
        </row>
        <row r="2965">
          <cell r="A2965">
            <v>6</v>
          </cell>
          <cell r="B2965">
            <v>7</v>
          </cell>
          <cell r="C2965" t="str">
            <v>Ф</v>
          </cell>
          <cell r="D2965">
            <v>6</v>
          </cell>
          <cell r="E2965" t="str">
            <v>грКозлодуй</v>
          </cell>
          <cell r="F2965">
            <v>620131001</v>
          </cell>
          <cell r="G2965">
            <v>6205221980</v>
          </cell>
          <cell r="H2965">
            <v>60311</v>
          </cell>
          <cell r="I2965">
            <v>37749</v>
          </cell>
          <cell r="J2965" t="str">
            <v>МЦДарис ЕООД</v>
          </cell>
          <cell r="K2965">
            <v>3</v>
          </cell>
          <cell r="L2965" t="str">
            <v>45_24</v>
          </cell>
          <cell r="M2965">
            <v>13</v>
          </cell>
          <cell r="N2965" t="str">
            <v>34</v>
          </cell>
          <cell r="O2965">
            <v>37806</v>
          </cell>
          <cell r="P2965">
            <v>208</v>
          </cell>
          <cell r="Q2965">
            <v>96</v>
          </cell>
        </row>
        <row r="2966">
          <cell r="A2966">
            <v>6</v>
          </cell>
          <cell r="B2966">
            <v>7</v>
          </cell>
          <cell r="C2966" t="str">
            <v>Ф</v>
          </cell>
          <cell r="D2966">
            <v>6</v>
          </cell>
          <cell r="E2966" t="str">
            <v>грВраца</v>
          </cell>
          <cell r="F2966">
            <v>610123001</v>
          </cell>
          <cell r="G2966">
            <v>6203101944</v>
          </cell>
          <cell r="H2966">
            <v>60307</v>
          </cell>
          <cell r="I2966">
            <v>37749</v>
          </cell>
          <cell r="J2966" t="str">
            <v>ЕООДОртопедична практика 2001 ГП</v>
          </cell>
          <cell r="K2966">
            <v>13</v>
          </cell>
          <cell r="L2966" t="str">
            <v>81_91</v>
          </cell>
          <cell r="M2966">
            <v>4</v>
          </cell>
          <cell r="N2966" t="str">
            <v>66</v>
          </cell>
          <cell r="O2966">
            <v>37803</v>
          </cell>
          <cell r="P2966">
            <v>40</v>
          </cell>
          <cell r="Q2966">
            <v>160</v>
          </cell>
        </row>
        <row r="2967">
          <cell r="A2967">
            <v>6</v>
          </cell>
          <cell r="B2967">
            <v>7</v>
          </cell>
          <cell r="C2967" t="str">
            <v>Ф</v>
          </cell>
          <cell r="D2967">
            <v>6</v>
          </cell>
          <cell r="E2967" t="str">
            <v>грВраца</v>
          </cell>
          <cell r="F2967">
            <v>610123001</v>
          </cell>
          <cell r="G2967">
            <v>6203101944</v>
          </cell>
          <cell r="H2967">
            <v>60307</v>
          </cell>
          <cell r="I2967">
            <v>37749</v>
          </cell>
          <cell r="J2967" t="str">
            <v>ЕООДОртопедична практика 2001 ГП</v>
          </cell>
          <cell r="K2967">
            <v>13</v>
          </cell>
          <cell r="L2967" t="str">
            <v>83_00</v>
          </cell>
          <cell r="M2967">
            <v>5</v>
          </cell>
          <cell r="N2967" t="str">
            <v>66</v>
          </cell>
          <cell r="O2967">
            <v>37803</v>
          </cell>
          <cell r="P2967">
            <v>100</v>
          </cell>
          <cell r="Q2967">
            <v>160</v>
          </cell>
        </row>
        <row r="2968">
          <cell r="A2968">
            <v>6</v>
          </cell>
          <cell r="B2968">
            <v>7</v>
          </cell>
          <cell r="C2968" t="str">
            <v>Ф</v>
          </cell>
          <cell r="D2968">
            <v>6</v>
          </cell>
          <cell r="E2968" t="str">
            <v>грБяла Слатина</v>
          </cell>
          <cell r="F2968">
            <v>608121017</v>
          </cell>
          <cell r="G2968">
            <v>6202281950</v>
          </cell>
          <cell r="H2968">
            <v>60257</v>
          </cell>
          <cell r="I2968">
            <v>37749</v>
          </cell>
          <cell r="J2968" t="str">
            <v>ЕТдр ГанчеваСоня ГанчеваМладенова</v>
          </cell>
          <cell r="K2968">
            <v>14</v>
          </cell>
          <cell r="L2968" t="str">
            <v>95_41</v>
          </cell>
          <cell r="M2968">
            <v>11</v>
          </cell>
          <cell r="N2968" t="str">
            <v>2</v>
          </cell>
          <cell r="O2968">
            <v>37805</v>
          </cell>
          <cell r="P2968">
            <v>55</v>
          </cell>
          <cell r="Q2968">
            <v>160</v>
          </cell>
        </row>
        <row r="2969">
          <cell r="A2969">
            <v>6</v>
          </cell>
          <cell r="B2969">
            <v>7</v>
          </cell>
          <cell r="C2969" t="str">
            <v>Ф</v>
          </cell>
          <cell r="D2969">
            <v>6</v>
          </cell>
          <cell r="E2969" t="str">
            <v>грВраца</v>
          </cell>
          <cell r="F2969">
            <v>610131005</v>
          </cell>
          <cell r="G2969">
            <v>6105296461</v>
          </cell>
          <cell r="H2969">
            <v>60340</v>
          </cell>
          <cell r="I2969">
            <v>37750</v>
          </cell>
          <cell r="J2969" t="str">
            <v>МЦСвАнаЕООД</v>
          </cell>
          <cell r="K2969">
            <v>1</v>
          </cell>
          <cell r="L2969" t="str">
            <v>67_32</v>
          </cell>
          <cell r="M2969">
            <v>18</v>
          </cell>
          <cell r="N2969" t="str">
            <v>147</v>
          </cell>
          <cell r="O2969">
            <v>37816</v>
          </cell>
          <cell r="P2969">
            <v>180</v>
          </cell>
          <cell r="Q2969">
            <v>100</v>
          </cell>
        </row>
        <row r="2970">
          <cell r="A2970">
            <v>6</v>
          </cell>
          <cell r="B2970">
            <v>7</v>
          </cell>
          <cell r="C2970" t="str">
            <v>Ф</v>
          </cell>
          <cell r="D2970">
            <v>6</v>
          </cell>
          <cell r="E2970" t="str">
            <v>грВраца</v>
          </cell>
          <cell r="F2970">
            <v>610131005</v>
          </cell>
          <cell r="G2970">
            <v>6105296461</v>
          </cell>
          <cell r="H2970">
            <v>60340</v>
          </cell>
          <cell r="I2970">
            <v>37750</v>
          </cell>
          <cell r="J2970" t="str">
            <v>МЦСвАнаЕООД</v>
          </cell>
          <cell r="K2970">
            <v>1</v>
          </cell>
          <cell r="L2970" t="str">
            <v>70_24</v>
          </cell>
          <cell r="M2970">
            <v>1</v>
          </cell>
          <cell r="N2970" t="str">
            <v>147</v>
          </cell>
          <cell r="O2970">
            <v>37816</v>
          </cell>
          <cell r="P2970">
            <v>10</v>
          </cell>
          <cell r="Q2970">
            <v>100</v>
          </cell>
        </row>
        <row r="2971">
          <cell r="A2971">
            <v>6</v>
          </cell>
          <cell r="B2971">
            <v>7</v>
          </cell>
          <cell r="C2971" t="str">
            <v>Ф</v>
          </cell>
          <cell r="D2971">
            <v>6</v>
          </cell>
          <cell r="E2971" t="str">
            <v>грВраца</v>
          </cell>
          <cell r="F2971">
            <v>610134001</v>
          </cell>
          <cell r="G2971">
            <v>6105296461</v>
          </cell>
          <cell r="H2971">
            <v>60341</v>
          </cell>
          <cell r="I2971">
            <v>37750</v>
          </cell>
          <cell r="J2971" t="str">
            <v>ДКЦ1грВраца ЕООД</v>
          </cell>
          <cell r="K2971">
            <v>1</v>
          </cell>
          <cell r="L2971" t="str">
            <v>70_24</v>
          </cell>
          <cell r="M2971">
            <v>1</v>
          </cell>
          <cell r="N2971" t="str">
            <v>6</v>
          </cell>
          <cell r="O2971">
            <v>37817</v>
          </cell>
          <cell r="P2971">
            <v>10</v>
          </cell>
          <cell r="Q2971">
            <v>100</v>
          </cell>
        </row>
        <row r="2972">
          <cell r="A2972">
            <v>6</v>
          </cell>
          <cell r="B2972">
            <v>7</v>
          </cell>
          <cell r="C2972" t="str">
            <v>Ф</v>
          </cell>
          <cell r="D2972">
            <v>6</v>
          </cell>
          <cell r="E2972" t="str">
            <v>грВраца</v>
          </cell>
          <cell r="F2972">
            <v>610134001</v>
          </cell>
          <cell r="G2972">
            <v>6105296461</v>
          </cell>
          <cell r="H2972">
            <v>60341</v>
          </cell>
          <cell r="I2972">
            <v>37750</v>
          </cell>
          <cell r="J2972" t="str">
            <v>ДКЦ1грВраца ЕООД</v>
          </cell>
          <cell r="K2972">
            <v>1</v>
          </cell>
          <cell r="L2972" t="str">
            <v>67_32</v>
          </cell>
          <cell r="M2972">
            <v>5</v>
          </cell>
          <cell r="N2972" t="str">
            <v>6</v>
          </cell>
          <cell r="O2972">
            <v>37817</v>
          </cell>
          <cell r="P2972">
            <v>50</v>
          </cell>
          <cell r="Q2972">
            <v>100</v>
          </cell>
        </row>
        <row r="2973">
          <cell r="A2973">
            <v>6</v>
          </cell>
          <cell r="B2973">
            <v>7</v>
          </cell>
          <cell r="C2973" t="str">
            <v>Ф</v>
          </cell>
          <cell r="D2973">
            <v>6</v>
          </cell>
          <cell r="E2973" t="str">
            <v>грКозлодуй</v>
          </cell>
          <cell r="F2973">
            <v>620131003</v>
          </cell>
          <cell r="G2973">
            <v>6010023318</v>
          </cell>
          <cell r="H2973">
            <v>60249</v>
          </cell>
          <cell r="I2973">
            <v>37749</v>
          </cell>
          <cell r="J2973" t="str">
            <v>МЦЗдраве ЕООД</v>
          </cell>
          <cell r="K2973">
            <v>8</v>
          </cell>
          <cell r="L2973" t="str">
            <v>89_41</v>
          </cell>
          <cell r="M2973">
            <v>4</v>
          </cell>
          <cell r="N2973" t="str">
            <v>8</v>
          </cell>
          <cell r="O2973">
            <v>37806</v>
          </cell>
          <cell r="P2973">
            <v>60</v>
          </cell>
          <cell r="Q2973">
            <v>96</v>
          </cell>
        </row>
        <row r="2974">
          <cell r="A2974">
            <v>6</v>
          </cell>
          <cell r="B2974">
            <v>7</v>
          </cell>
          <cell r="C2974" t="str">
            <v>Ф</v>
          </cell>
          <cell r="D2974">
            <v>6</v>
          </cell>
          <cell r="E2974" t="str">
            <v>грКозлодуй</v>
          </cell>
          <cell r="F2974">
            <v>620131003</v>
          </cell>
          <cell r="G2974">
            <v>6010023318</v>
          </cell>
          <cell r="H2974">
            <v>60249</v>
          </cell>
          <cell r="I2974">
            <v>37749</v>
          </cell>
          <cell r="J2974" t="str">
            <v>МЦЗдраве ЕООД</v>
          </cell>
          <cell r="K2974">
            <v>8</v>
          </cell>
          <cell r="L2974" t="str">
            <v>88_72</v>
          </cell>
          <cell r="M2974">
            <v>1</v>
          </cell>
          <cell r="N2974" t="str">
            <v>8</v>
          </cell>
          <cell r="O2974">
            <v>37806</v>
          </cell>
          <cell r="P2974">
            <v>17</v>
          </cell>
          <cell r="Q2974">
            <v>96</v>
          </cell>
        </row>
        <row r="2975">
          <cell r="A2975">
            <v>6</v>
          </cell>
          <cell r="B2975">
            <v>7</v>
          </cell>
          <cell r="C2975" t="str">
            <v>Ф</v>
          </cell>
          <cell r="D2975">
            <v>6</v>
          </cell>
          <cell r="E2975" t="str">
            <v>грБяла Слатина</v>
          </cell>
          <cell r="F2975">
            <v>608121019</v>
          </cell>
          <cell r="G2975">
            <v>6004261868</v>
          </cell>
          <cell r="H2975">
            <v>60279</v>
          </cell>
          <cell r="I2975">
            <v>37749</v>
          </cell>
          <cell r="J2975" t="str">
            <v>ЕТдр Евгени Семков</v>
          </cell>
          <cell r="K2975">
            <v>1</v>
          </cell>
          <cell r="L2975" t="str">
            <v>70_24</v>
          </cell>
          <cell r="M2975">
            <v>1</v>
          </cell>
          <cell r="N2975" t="str">
            <v>49</v>
          </cell>
          <cell r="O2975">
            <v>37809</v>
          </cell>
          <cell r="P2975">
            <v>10</v>
          </cell>
          <cell r="Q2975">
            <v>160</v>
          </cell>
        </row>
        <row r="2976">
          <cell r="A2976">
            <v>6</v>
          </cell>
          <cell r="B2976">
            <v>7</v>
          </cell>
          <cell r="C2976" t="str">
            <v>Ф</v>
          </cell>
          <cell r="D2976">
            <v>6</v>
          </cell>
          <cell r="E2976" t="str">
            <v>грБяла Слатина</v>
          </cell>
          <cell r="F2976">
            <v>608121019</v>
          </cell>
          <cell r="G2976">
            <v>6004261868</v>
          </cell>
          <cell r="H2976">
            <v>60279</v>
          </cell>
          <cell r="I2976">
            <v>37749</v>
          </cell>
          <cell r="J2976" t="str">
            <v>ЕТдр Евгени Семков</v>
          </cell>
          <cell r="K2976">
            <v>1</v>
          </cell>
          <cell r="L2976" t="str">
            <v>67_32</v>
          </cell>
          <cell r="M2976">
            <v>1</v>
          </cell>
          <cell r="N2976" t="str">
            <v>49</v>
          </cell>
          <cell r="O2976">
            <v>37809</v>
          </cell>
          <cell r="P2976">
            <v>10</v>
          </cell>
          <cell r="Q2976">
            <v>160</v>
          </cell>
        </row>
        <row r="2977">
          <cell r="A2977">
            <v>6</v>
          </cell>
          <cell r="B2977">
            <v>7</v>
          </cell>
          <cell r="C2977" t="str">
            <v>Ф</v>
          </cell>
          <cell r="D2977">
            <v>6</v>
          </cell>
          <cell r="E2977" t="str">
            <v>грВраца</v>
          </cell>
          <cell r="F2977">
            <v>610131005</v>
          </cell>
          <cell r="G2977">
            <v>6002101921</v>
          </cell>
          <cell r="H2977">
            <v>60340</v>
          </cell>
          <cell r="I2977">
            <v>37750</v>
          </cell>
          <cell r="J2977" t="str">
            <v>МЦСвАнаЕООД</v>
          </cell>
          <cell r="K2977">
            <v>8</v>
          </cell>
          <cell r="L2977" t="str">
            <v>88_72</v>
          </cell>
          <cell r="M2977">
            <v>21</v>
          </cell>
          <cell r="N2977" t="str">
            <v>147</v>
          </cell>
          <cell r="O2977">
            <v>37816</v>
          </cell>
          <cell r="P2977">
            <v>357</v>
          </cell>
          <cell r="Q2977">
            <v>96</v>
          </cell>
        </row>
        <row r="2978">
          <cell r="A2978">
            <v>6</v>
          </cell>
          <cell r="B2978">
            <v>7</v>
          </cell>
          <cell r="C2978" t="str">
            <v>Ф</v>
          </cell>
          <cell r="D2978">
            <v>6</v>
          </cell>
          <cell r="E2978" t="str">
            <v>грБяла Слатина</v>
          </cell>
          <cell r="F2978">
            <v>608121005</v>
          </cell>
          <cell r="G2978">
            <v>6002101860</v>
          </cell>
          <cell r="H2978">
            <v>60262</v>
          </cell>
          <cell r="I2978">
            <v>37749</v>
          </cell>
          <cell r="J2978" t="str">
            <v>ЕТдр Христо Могилски</v>
          </cell>
          <cell r="K2978">
            <v>8</v>
          </cell>
          <cell r="L2978" t="str">
            <v>89_41</v>
          </cell>
          <cell r="M2978">
            <v>4</v>
          </cell>
          <cell r="N2978" t="str">
            <v>44</v>
          </cell>
          <cell r="O2978">
            <v>37809</v>
          </cell>
          <cell r="P2978">
            <v>60</v>
          </cell>
          <cell r="Q2978">
            <v>160</v>
          </cell>
        </row>
        <row r="2979">
          <cell r="A2979">
            <v>6</v>
          </cell>
          <cell r="B2979">
            <v>7</v>
          </cell>
          <cell r="C2979" t="str">
            <v>Ф</v>
          </cell>
          <cell r="D2979">
            <v>6</v>
          </cell>
          <cell r="E2979" t="str">
            <v>грБСлатина</v>
          </cell>
          <cell r="F2979">
            <v>608131002</v>
          </cell>
          <cell r="G2979">
            <v>6001204000</v>
          </cell>
          <cell r="H2979">
            <v>60268</v>
          </cell>
          <cell r="I2979">
            <v>37749</v>
          </cell>
          <cell r="J2979" t="str">
            <v>МЦСвПанталеймонООД</v>
          </cell>
          <cell r="K2979">
            <v>5</v>
          </cell>
          <cell r="L2979" t="str">
            <v>88_77</v>
          </cell>
          <cell r="M2979">
            <v>25</v>
          </cell>
          <cell r="N2979" t="str">
            <v>31</v>
          </cell>
          <cell r="O2979">
            <v>37809</v>
          </cell>
          <cell r="P2979">
            <v>325</v>
          </cell>
          <cell r="Q2979">
            <v>96</v>
          </cell>
        </row>
        <row r="2980">
          <cell r="A2980">
            <v>6</v>
          </cell>
          <cell r="B2980">
            <v>7</v>
          </cell>
          <cell r="C2980" t="str">
            <v>Ф</v>
          </cell>
          <cell r="D2980">
            <v>6</v>
          </cell>
          <cell r="E2980" t="str">
            <v>грВраца</v>
          </cell>
          <cell r="F2980">
            <v>610131004</v>
          </cell>
          <cell r="G2980">
            <v>6001021945</v>
          </cell>
          <cell r="H2980">
            <v>60342</v>
          </cell>
          <cell r="I2980">
            <v>37750</v>
          </cell>
          <cell r="J2980" t="str">
            <v>ЕООДМЦРСМгрВраца</v>
          </cell>
          <cell r="K2980">
            <v>13</v>
          </cell>
          <cell r="L2980" t="str">
            <v>83_00</v>
          </cell>
          <cell r="M2980">
            <v>2</v>
          </cell>
          <cell r="N2980" t="str">
            <v>82</v>
          </cell>
          <cell r="O2980">
            <v>37806</v>
          </cell>
          <cell r="P2980">
            <v>40</v>
          </cell>
          <cell r="Q2980">
            <v>96</v>
          </cell>
        </row>
        <row r="2981">
          <cell r="A2981">
            <v>6</v>
          </cell>
          <cell r="B2981">
            <v>7</v>
          </cell>
          <cell r="C2981" t="str">
            <v>Ф</v>
          </cell>
          <cell r="D2981">
            <v>6</v>
          </cell>
          <cell r="E2981" t="str">
            <v>грВраца</v>
          </cell>
          <cell r="F2981">
            <v>610131007</v>
          </cell>
          <cell r="G2981">
            <v>5907090060</v>
          </cell>
          <cell r="H2981">
            <v>60344</v>
          </cell>
          <cell r="I2981">
            <v>37750</v>
          </cell>
          <cell r="J2981" t="str">
            <v>МЦАлпикоООД</v>
          </cell>
          <cell r="K2981">
            <v>22</v>
          </cell>
          <cell r="L2981" t="str">
            <v>60_11</v>
          </cell>
          <cell r="M2981">
            <v>3</v>
          </cell>
          <cell r="N2981" t="str">
            <v>46</v>
          </cell>
          <cell r="O2981">
            <v>37813</v>
          </cell>
          <cell r="P2981">
            <v>30</v>
          </cell>
          <cell r="Q2981">
            <v>96</v>
          </cell>
        </row>
        <row r="2982">
          <cell r="A2982">
            <v>6</v>
          </cell>
          <cell r="B2982">
            <v>7</v>
          </cell>
          <cell r="C2982" t="str">
            <v>Ф</v>
          </cell>
          <cell r="D2982">
            <v>6</v>
          </cell>
          <cell r="E2982" t="str">
            <v>грВраца</v>
          </cell>
          <cell r="F2982">
            <v>610131007</v>
          </cell>
          <cell r="G2982">
            <v>5907090060</v>
          </cell>
          <cell r="H2982">
            <v>60344</v>
          </cell>
          <cell r="I2982">
            <v>37750</v>
          </cell>
          <cell r="J2982" t="str">
            <v>МЦАлпикоООД</v>
          </cell>
          <cell r="K2982">
            <v>22</v>
          </cell>
          <cell r="L2982" t="str">
            <v>57_31</v>
          </cell>
          <cell r="M2982">
            <v>1</v>
          </cell>
          <cell r="N2982" t="str">
            <v>46</v>
          </cell>
          <cell r="O2982">
            <v>37813</v>
          </cell>
          <cell r="P2982">
            <v>15</v>
          </cell>
          <cell r="Q2982">
            <v>96</v>
          </cell>
        </row>
        <row r="2983">
          <cell r="A2983">
            <v>6</v>
          </cell>
          <cell r="B2983">
            <v>7</v>
          </cell>
          <cell r="C2983" t="str">
            <v>Ф</v>
          </cell>
          <cell r="D2983">
            <v>6</v>
          </cell>
          <cell r="E2983" t="str">
            <v>грВраца</v>
          </cell>
          <cell r="F2983">
            <v>610123001</v>
          </cell>
          <cell r="G2983">
            <v>5906291965</v>
          </cell>
          <cell r="H2983">
            <v>60307</v>
          </cell>
          <cell r="I2983">
            <v>37749</v>
          </cell>
          <cell r="J2983" t="str">
            <v>ЕООДОртопедична практика 2001 ГП</v>
          </cell>
          <cell r="K2983">
            <v>13</v>
          </cell>
          <cell r="L2983" t="str">
            <v>81_91</v>
          </cell>
          <cell r="M2983">
            <v>2</v>
          </cell>
          <cell r="N2983" t="str">
            <v>66</v>
          </cell>
          <cell r="O2983">
            <v>37803</v>
          </cell>
          <cell r="P2983">
            <v>20</v>
          </cell>
          <cell r="Q2983">
            <v>96</v>
          </cell>
        </row>
        <row r="2984">
          <cell r="A2984">
            <v>6</v>
          </cell>
          <cell r="B2984">
            <v>7</v>
          </cell>
          <cell r="C2984" t="str">
            <v>Ф</v>
          </cell>
          <cell r="D2984">
            <v>6</v>
          </cell>
          <cell r="E2984" t="str">
            <v>грВраца</v>
          </cell>
          <cell r="F2984">
            <v>610123001</v>
          </cell>
          <cell r="G2984">
            <v>5906291965</v>
          </cell>
          <cell r="H2984">
            <v>60307</v>
          </cell>
          <cell r="I2984">
            <v>37749</v>
          </cell>
          <cell r="J2984" t="str">
            <v>ЕООДОртопедична практика 2001 ГП</v>
          </cell>
          <cell r="K2984">
            <v>13</v>
          </cell>
          <cell r="L2984" t="str">
            <v>83_00</v>
          </cell>
          <cell r="M2984">
            <v>1</v>
          </cell>
          <cell r="N2984" t="str">
            <v>66</v>
          </cell>
          <cell r="O2984">
            <v>37803</v>
          </cell>
          <cell r="P2984">
            <v>20</v>
          </cell>
          <cell r="Q2984">
            <v>96</v>
          </cell>
        </row>
        <row r="2985">
          <cell r="A2985">
            <v>6</v>
          </cell>
          <cell r="B2985">
            <v>7</v>
          </cell>
          <cell r="C2985" t="str">
            <v>Ф</v>
          </cell>
          <cell r="D2985">
            <v>6</v>
          </cell>
          <cell r="E2985" t="str">
            <v>грВраца</v>
          </cell>
          <cell r="F2985">
            <v>610134001</v>
          </cell>
          <cell r="G2985">
            <v>5901062077</v>
          </cell>
          <cell r="H2985">
            <v>60341</v>
          </cell>
          <cell r="I2985">
            <v>37750</v>
          </cell>
          <cell r="J2985" t="str">
            <v>ДКЦ1грВраца ЕООД</v>
          </cell>
          <cell r="K2985">
            <v>14</v>
          </cell>
          <cell r="L2985" t="str">
            <v>95_41</v>
          </cell>
          <cell r="M2985">
            <v>5</v>
          </cell>
          <cell r="N2985" t="str">
            <v>6</v>
          </cell>
          <cell r="O2985">
            <v>37817</v>
          </cell>
          <cell r="P2985">
            <v>25</v>
          </cell>
          <cell r="Q2985">
            <v>96</v>
          </cell>
        </row>
        <row r="2986">
          <cell r="A2986">
            <v>6</v>
          </cell>
          <cell r="B2986">
            <v>7</v>
          </cell>
          <cell r="C2986" t="str">
            <v>Ф</v>
          </cell>
          <cell r="D2986">
            <v>6</v>
          </cell>
          <cell r="E2986" t="str">
            <v>грВраца</v>
          </cell>
          <cell r="F2986">
            <v>610131007</v>
          </cell>
          <cell r="G2986">
            <v>5805161942</v>
          </cell>
          <cell r="H2986">
            <v>60344</v>
          </cell>
          <cell r="I2986">
            <v>37750</v>
          </cell>
          <cell r="J2986" t="str">
            <v>МЦАлпикоООД</v>
          </cell>
          <cell r="K2986">
            <v>1</v>
          </cell>
          <cell r="L2986" t="str">
            <v>70_24</v>
          </cell>
          <cell r="M2986">
            <v>2</v>
          </cell>
          <cell r="N2986" t="str">
            <v>46</v>
          </cell>
          <cell r="O2986">
            <v>37813</v>
          </cell>
          <cell r="P2986">
            <v>20</v>
          </cell>
          <cell r="Q2986">
            <v>96</v>
          </cell>
        </row>
        <row r="2987">
          <cell r="A2987">
            <v>6</v>
          </cell>
          <cell r="B2987">
            <v>7</v>
          </cell>
          <cell r="C2987" t="str">
            <v>Ф</v>
          </cell>
          <cell r="D2987">
            <v>6</v>
          </cell>
          <cell r="E2987" t="str">
            <v>грМездра</v>
          </cell>
          <cell r="F2987">
            <v>627121012</v>
          </cell>
          <cell r="G2987">
            <v>5805131980</v>
          </cell>
          <cell r="H2987">
            <v>60323</v>
          </cell>
          <cell r="I2987">
            <v>37750</v>
          </cell>
          <cell r="J2987" t="str">
            <v>ЕТдр Иван Дечовски</v>
          </cell>
          <cell r="K2987">
            <v>25</v>
          </cell>
          <cell r="L2987" t="str">
            <v>86_11</v>
          </cell>
          <cell r="M2987">
            <v>2</v>
          </cell>
          <cell r="N2987" t="str">
            <v>14</v>
          </cell>
          <cell r="O2987">
            <v>37809</v>
          </cell>
          <cell r="P2987">
            <v>20</v>
          </cell>
          <cell r="Q2987">
            <v>96</v>
          </cell>
        </row>
        <row r="2988">
          <cell r="A2988">
            <v>6</v>
          </cell>
          <cell r="B2988">
            <v>7</v>
          </cell>
          <cell r="C2988" t="str">
            <v>Ф</v>
          </cell>
          <cell r="D2988">
            <v>6</v>
          </cell>
          <cell r="E2988" t="str">
            <v>грМездра</v>
          </cell>
          <cell r="F2988">
            <v>627121009</v>
          </cell>
          <cell r="G2988">
            <v>4609151769</v>
          </cell>
          <cell r="H2988">
            <v>60326</v>
          </cell>
          <cell r="I2988">
            <v>37750</v>
          </cell>
          <cell r="J2988" t="str">
            <v>др Тодор Лозанов Лозанов</v>
          </cell>
          <cell r="K2988">
            <v>1</v>
          </cell>
          <cell r="L2988" t="str">
            <v>70_24</v>
          </cell>
          <cell r="M2988">
            <v>1</v>
          </cell>
          <cell r="N2988" t="str">
            <v>2</v>
          </cell>
          <cell r="O2988">
            <v>37806</v>
          </cell>
          <cell r="P2988">
            <v>10</v>
          </cell>
          <cell r="Q2988">
            <v>160</v>
          </cell>
        </row>
        <row r="2989">
          <cell r="A2989">
            <v>6</v>
          </cell>
          <cell r="B2989">
            <v>7</v>
          </cell>
          <cell r="C2989" t="str">
            <v>Ф</v>
          </cell>
          <cell r="D2989">
            <v>6</v>
          </cell>
          <cell r="E2989" t="str">
            <v>грМездра</v>
          </cell>
          <cell r="F2989">
            <v>627121009</v>
          </cell>
          <cell r="G2989">
            <v>4609151769</v>
          </cell>
          <cell r="H2989">
            <v>60326</v>
          </cell>
          <cell r="I2989">
            <v>37750</v>
          </cell>
          <cell r="J2989" t="str">
            <v>др Тодор Лозанов Лозанов</v>
          </cell>
          <cell r="K2989">
            <v>1</v>
          </cell>
          <cell r="L2989" t="str">
            <v>67_32</v>
          </cell>
          <cell r="M2989">
            <v>1</v>
          </cell>
          <cell r="N2989" t="str">
            <v>2</v>
          </cell>
          <cell r="O2989">
            <v>37806</v>
          </cell>
          <cell r="P2989">
            <v>10</v>
          </cell>
          <cell r="Q2989">
            <v>160</v>
          </cell>
        </row>
        <row r="2990">
          <cell r="A2990">
            <v>6</v>
          </cell>
          <cell r="B2990">
            <v>7</v>
          </cell>
          <cell r="C2990" t="str">
            <v>Ф</v>
          </cell>
          <cell r="D2990">
            <v>6</v>
          </cell>
          <cell r="E2990" t="str">
            <v>грВраца</v>
          </cell>
          <cell r="F2990">
            <v>610123001</v>
          </cell>
          <cell r="G2990">
            <v>4410031865</v>
          </cell>
          <cell r="H2990">
            <v>60307</v>
          </cell>
          <cell r="I2990">
            <v>37749</v>
          </cell>
          <cell r="J2990" t="str">
            <v>ЕООДОртопедична практика 2001 ГП</v>
          </cell>
          <cell r="K2990">
            <v>13</v>
          </cell>
          <cell r="L2990" t="str">
            <v>81_91</v>
          </cell>
          <cell r="M2990">
            <v>2</v>
          </cell>
          <cell r="N2990" t="str">
            <v>66</v>
          </cell>
          <cell r="O2990">
            <v>37803</v>
          </cell>
          <cell r="P2990">
            <v>20</v>
          </cell>
          <cell r="Q2990">
            <v>96</v>
          </cell>
        </row>
        <row r="2991">
          <cell r="A2991">
            <v>6</v>
          </cell>
          <cell r="B2991">
            <v>7</v>
          </cell>
          <cell r="C2991" t="str">
            <v>Ф</v>
          </cell>
          <cell r="D2991">
            <v>6</v>
          </cell>
          <cell r="E2991" t="str">
            <v>грВраца</v>
          </cell>
          <cell r="F2991">
            <v>610134001</v>
          </cell>
          <cell r="G2991">
            <v>4212191910</v>
          </cell>
          <cell r="H2991">
            <v>60341</v>
          </cell>
          <cell r="I2991">
            <v>37750</v>
          </cell>
          <cell r="J2991" t="str">
            <v>ДКЦ1грВраца ЕООД</v>
          </cell>
          <cell r="K2991">
            <v>25</v>
          </cell>
          <cell r="L2991" t="str">
            <v>86_11</v>
          </cell>
          <cell r="M2991">
            <v>3</v>
          </cell>
          <cell r="N2991" t="str">
            <v>6</v>
          </cell>
          <cell r="O2991">
            <v>37817</v>
          </cell>
          <cell r="P2991">
            <v>30</v>
          </cell>
          <cell r="Q2991">
            <v>160</v>
          </cell>
        </row>
        <row r="2992">
          <cell r="A2992">
            <v>6</v>
          </cell>
          <cell r="B2992">
            <v>7</v>
          </cell>
          <cell r="C2992" t="str">
            <v>Ф</v>
          </cell>
          <cell r="D2992">
            <v>6</v>
          </cell>
          <cell r="E2992" t="str">
            <v>грОряхово</v>
          </cell>
          <cell r="F2992">
            <v>631121011</v>
          </cell>
          <cell r="G2992">
            <v>4108089269</v>
          </cell>
          <cell r="H2992">
            <v>60286</v>
          </cell>
          <cell r="I2992">
            <v>37749</v>
          </cell>
          <cell r="J2992" t="str">
            <v>ЕТдр Людмил Димитров</v>
          </cell>
          <cell r="K2992">
            <v>1</v>
          </cell>
          <cell r="L2992" t="str">
            <v>67_32</v>
          </cell>
          <cell r="M2992">
            <v>7</v>
          </cell>
          <cell r="N2992" t="str">
            <v>3</v>
          </cell>
          <cell r="O2992">
            <v>37806</v>
          </cell>
          <cell r="P2992">
            <v>70</v>
          </cell>
          <cell r="Q2992">
            <v>160</v>
          </cell>
        </row>
        <row r="2993">
          <cell r="A2993">
            <v>6</v>
          </cell>
          <cell r="B2993">
            <v>7</v>
          </cell>
          <cell r="C2993" t="str">
            <v>Ф</v>
          </cell>
          <cell r="D2993">
            <v>6</v>
          </cell>
          <cell r="E2993" t="str">
            <v>грМездра</v>
          </cell>
          <cell r="F2993">
            <v>627121004</v>
          </cell>
          <cell r="G2993">
            <v>4102201962</v>
          </cell>
          <cell r="H2993">
            <v>60324</v>
          </cell>
          <cell r="I2993">
            <v>37750</v>
          </cell>
          <cell r="J2993" t="str">
            <v>ЕТдр Венцислав Анков</v>
          </cell>
          <cell r="K2993">
            <v>25</v>
          </cell>
          <cell r="L2993" t="str">
            <v>86_11</v>
          </cell>
          <cell r="M2993">
            <v>5</v>
          </cell>
          <cell r="N2993" t="str">
            <v>6</v>
          </cell>
          <cell r="O2993">
            <v>37809</v>
          </cell>
          <cell r="P2993">
            <v>50</v>
          </cell>
          <cell r="Q2993">
            <v>160</v>
          </cell>
        </row>
        <row r="2994">
          <cell r="A2994">
            <v>6</v>
          </cell>
          <cell r="B2994">
            <v>7</v>
          </cell>
          <cell r="C2994" t="str">
            <v>Ф</v>
          </cell>
          <cell r="D2994">
            <v>6</v>
          </cell>
          <cell r="E2994" t="str">
            <v>грКозлодуй</v>
          </cell>
          <cell r="F2994">
            <v>620131003</v>
          </cell>
          <cell r="G2994">
            <v>3807291860</v>
          </cell>
          <cell r="H2994">
            <v>60249</v>
          </cell>
          <cell r="I2994">
            <v>37749</v>
          </cell>
          <cell r="J2994" t="str">
            <v>МЦЗдраве ЕООД</v>
          </cell>
          <cell r="K2994">
            <v>8</v>
          </cell>
          <cell r="L2994" t="str">
            <v>89_41</v>
          </cell>
          <cell r="M2994">
            <v>1</v>
          </cell>
          <cell r="N2994" t="str">
            <v>8</v>
          </cell>
          <cell r="O2994">
            <v>37806</v>
          </cell>
          <cell r="P2994">
            <v>15</v>
          </cell>
          <cell r="Q2994">
            <v>96</v>
          </cell>
        </row>
        <row r="2995">
          <cell r="A2995">
            <v>6</v>
          </cell>
          <cell r="B2995">
            <v>7</v>
          </cell>
          <cell r="C2995" t="str">
            <v>Ф</v>
          </cell>
          <cell r="D2995">
            <v>6</v>
          </cell>
          <cell r="E2995" t="str">
            <v>грВраца</v>
          </cell>
          <cell r="F2995">
            <v>610134001</v>
          </cell>
          <cell r="G2995">
            <v>3508032008</v>
          </cell>
          <cell r="H2995">
            <v>60341</v>
          </cell>
          <cell r="I2995">
            <v>37750</v>
          </cell>
          <cell r="J2995" t="str">
            <v>ДКЦ1грВраца ЕООД</v>
          </cell>
          <cell r="K2995">
            <v>13</v>
          </cell>
          <cell r="L2995" t="str">
            <v>83_00</v>
          </cell>
          <cell r="M2995">
            <v>1</v>
          </cell>
          <cell r="N2995" t="str">
            <v>6</v>
          </cell>
          <cell r="O2995">
            <v>37817</v>
          </cell>
          <cell r="P2995">
            <v>20</v>
          </cell>
          <cell r="Q2995">
            <v>160</v>
          </cell>
        </row>
        <row r="2996">
          <cell r="A2996">
            <v>6</v>
          </cell>
          <cell r="B2996">
            <v>7</v>
          </cell>
          <cell r="C2996" t="str">
            <v>Ф</v>
          </cell>
          <cell r="D2996">
            <v>6</v>
          </cell>
          <cell r="E2996" t="str">
            <v>грВраца</v>
          </cell>
          <cell r="F2996">
            <v>610134001</v>
          </cell>
          <cell r="G2996">
            <v>3508032008</v>
          </cell>
          <cell r="H2996">
            <v>60341</v>
          </cell>
          <cell r="I2996">
            <v>37750</v>
          </cell>
          <cell r="J2996" t="str">
            <v>ДКЦ1грВраца ЕООД</v>
          </cell>
          <cell r="K2996">
            <v>13</v>
          </cell>
          <cell r="L2996" t="str">
            <v>81_91</v>
          </cell>
          <cell r="M2996">
            <v>11</v>
          </cell>
          <cell r="N2996" t="str">
            <v>6</v>
          </cell>
          <cell r="O2996">
            <v>37817</v>
          </cell>
          <cell r="P2996">
            <v>110</v>
          </cell>
          <cell r="Q2996">
            <v>160</v>
          </cell>
        </row>
        <row r="2997">
          <cell r="A2997">
            <v>6</v>
          </cell>
          <cell r="B2997">
            <v>7</v>
          </cell>
          <cell r="C2997" t="str">
            <v>Ф</v>
          </cell>
          <cell r="D2997">
            <v>6</v>
          </cell>
          <cell r="E2997" t="str">
            <v>грВраца</v>
          </cell>
          <cell r="F2997">
            <v>610123001</v>
          </cell>
          <cell r="G2997">
            <v>3401256403</v>
          </cell>
          <cell r="H2997">
            <v>60307</v>
          </cell>
          <cell r="I2997">
            <v>37749</v>
          </cell>
          <cell r="J2997" t="str">
            <v>ЕООДОртопедична практика 2001 ГП</v>
          </cell>
          <cell r="K2997">
            <v>13</v>
          </cell>
          <cell r="L2997" t="str">
            <v>81_91</v>
          </cell>
          <cell r="M2997">
            <v>3</v>
          </cell>
          <cell r="N2997" t="str">
            <v>66</v>
          </cell>
          <cell r="O2997">
            <v>37803</v>
          </cell>
          <cell r="P2997">
            <v>30</v>
          </cell>
          <cell r="Q2997">
            <v>160</v>
          </cell>
        </row>
        <row r="2998">
          <cell r="A2998">
            <v>6</v>
          </cell>
          <cell r="B2998">
            <v>8</v>
          </cell>
          <cell r="C2998" t="str">
            <v>Ф</v>
          </cell>
          <cell r="D2998">
            <v>7</v>
          </cell>
          <cell r="E2998" t="str">
            <v>грВраца</v>
          </cell>
          <cell r="F2998">
            <v>610121004</v>
          </cell>
          <cell r="G2998">
            <v>2906231908</v>
          </cell>
          <cell r="H2998">
            <v>60337</v>
          </cell>
          <cell r="I2998">
            <v>37750</v>
          </cell>
          <cell r="J2998" t="str">
            <v>др Валтер Димитров Стаменов</v>
          </cell>
          <cell r="K2998">
            <v>25</v>
          </cell>
          <cell r="L2998" t="str">
            <v>86_11</v>
          </cell>
          <cell r="M2998">
            <v>1</v>
          </cell>
          <cell r="N2998" t="str">
            <v>33</v>
          </cell>
          <cell r="O2998">
            <v>37834</v>
          </cell>
          <cell r="P2998">
            <v>10</v>
          </cell>
          <cell r="Q2998">
            <v>160</v>
          </cell>
        </row>
        <row r="2999">
          <cell r="A2999">
            <v>6</v>
          </cell>
          <cell r="B2999">
            <v>8</v>
          </cell>
          <cell r="C2999" t="str">
            <v>Ф</v>
          </cell>
          <cell r="D2999">
            <v>7</v>
          </cell>
          <cell r="E2999" t="str">
            <v>грВраца</v>
          </cell>
          <cell r="F2999">
            <v>610123001</v>
          </cell>
          <cell r="G2999">
            <v>3401256403</v>
          </cell>
          <cell r="H2999">
            <v>60307</v>
          </cell>
          <cell r="I2999">
            <v>37749</v>
          </cell>
          <cell r="J2999" t="str">
            <v>ЕООДОртопедична практика 2001 ГП</v>
          </cell>
          <cell r="K2999">
            <v>13</v>
          </cell>
          <cell r="L2999" t="str">
            <v>83_00</v>
          </cell>
          <cell r="M2999">
            <v>1</v>
          </cell>
          <cell r="N2999" t="str">
            <v>68</v>
          </cell>
          <cell r="O2999">
            <v>37838</v>
          </cell>
          <cell r="P2999">
            <v>20</v>
          </cell>
          <cell r="Q2999">
            <v>160</v>
          </cell>
        </row>
        <row r="3000">
          <cell r="A3000">
            <v>6</v>
          </cell>
          <cell r="B3000">
            <v>8</v>
          </cell>
          <cell r="C3000" t="str">
            <v>Ф</v>
          </cell>
          <cell r="D3000">
            <v>7</v>
          </cell>
          <cell r="E3000" t="str">
            <v>грВраца</v>
          </cell>
          <cell r="F3000">
            <v>610131008</v>
          </cell>
          <cell r="G3000">
            <v>4207171904</v>
          </cell>
          <cell r="H3000">
            <v>60402</v>
          </cell>
          <cell r="I3000">
            <v>37755</v>
          </cell>
          <cell r="J3000" t="str">
            <v>МЦСанитаЕООД</v>
          </cell>
          <cell r="K3000">
            <v>25</v>
          </cell>
          <cell r="L3000" t="str">
            <v>40_11</v>
          </cell>
          <cell r="M3000">
            <v>1</v>
          </cell>
          <cell r="N3000" t="str">
            <v>69</v>
          </cell>
          <cell r="O3000">
            <v>37838</v>
          </cell>
          <cell r="P3000">
            <v>10</v>
          </cell>
          <cell r="Q3000">
            <v>96</v>
          </cell>
        </row>
        <row r="3001">
          <cell r="A3001">
            <v>6</v>
          </cell>
          <cell r="B3001">
            <v>8</v>
          </cell>
          <cell r="C3001" t="str">
            <v>Ф</v>
          </cell>
          <cell r="D3001">
            <v>7</v>
          </cell>
          <cell r="E3001" t="str">
            <v>грВраца</v>
          </cell>
          <cell r="F3001">
            <v>610131008</v>
          </cell>
          <cell r="G3001">
            <v>4207171904</v>
          </cell>
          <cell r="H3001">
            <v>60402</v>
          </cell>
          <cell r="I3001">
            <v>37755</v>
          </cell>
          <cell r="J3001" t="str">
            <v>МЦСанитаЕООД</v>
          </cell>
          <cell r="K3001">
            <v>25</v>
          </cell>
          <cell r="L3001" t="str">
            <v>86_11</v>
          </cell>
          <cell r="M3001">
            <v>2</v>
          </cell>
          <cell r="N3001" t="str">
            <v>69</v>
          </cell>
          <cell r="O3001">
            <v>37838</v>
          </cell>
          <cell r="P3001">
            <v>20</v>
          </cell>
          <cell r="Q3001">
            <v>96</v>
          </cell>
        </row>
        <row r="3002">
          <cell r="A3002">
            <v>6</v>
          </cell>
          <cell r="B3002">
            <v>8</v>
          </cell>
          <cell r="C3002" t="str">
            <v>Ф</v>
          </cell>
          <cell r="D3002">
            <v>7</v>
          </cell>
          <cell r="E3002" t="str">
            <v>грВраца</v>
          </cell>
          <cell r="F3002">
            <v>610123001</v>
          </cell>
          <cell r="G3002">
            <v>4410031865</v>
          </cell>
          <cell r="H3002">
            <v>60307</v>
          </cell>
          <cell r="I3002">
            <v>37749</v>
          </cell>
          <cell r="J3002" t="str">
            <v>ЕООДОртопедична практика 2001 ГП</v>
          </cell>
          <cell r="K3002">
            <v>13</v>
          </cell>
          <cell r="L3002" t="str">
            <v>81_91</v>
          </cell>
          <cell r="M3002">
            <v>2</v>
          </cell>
          <cell r="N3002" t="str">
            <v>68</v>
          </cell>
          <cell r="O3002">
            <v>37838</v>
          </cell>
          <cell r="P3002">
            <v>20</v>
          </cell>
          <cell r="Q3002">
            <v>96</v>
          </cell>
        </row>
        <row r="3003">
          <cell r="A3003">
            <v>6</v>
          </cell>
          <cell r="B3003">
            <v>8</v>
          </cell>
          <cell r="C3003" t="str">
            <v>Ф</v>
          </cell>
          <cell r="D3003">
            <v>7</v>
          </cell>
          <cell r="E3003" t="str">
            <v>грВраца</v>
          </cell>
          <cell r="F3003">
            <v>610123001</v>
          </cell>
          <cell r="G3003">
            <v>4410031865</v>
          </cell>
          <cell r="H3003">
            <v>60307</v>
          </cell>
          <cell r="I3003">
            <v>37749</v>
          </cell>
          <cell r="J3003" t="str">
            <v>ЕООДОртопедична практика 2001 ГП</v>
          </cell>
          <cell r="K3003">
            <v>13</v>
          </cell>
          <cell r="L3003" t="str">
            <v>83_00</v>
          </cell>
          <cell r="M3003">
            <v>2</v>
          </cell>
          <cell r="N3003" t="str">
            <v>68</v>
          </cell>
          <cell r="O3003">
            <v>37838</v>
          </cell>
          <cell r="P3003">
            <v>40</v>
          </cell>
          <cell r="Q3003">
            <v>96</v>
          </cell>
        </row>
        <row r="3004">
          <cell r="A3004">
            <v>6</v>
          </cell>
          <cell r="B3004">
            <v>8</v>
          </cell>
          <cell r="C3004" t="str">
            <v>Ф</v>
          </cell>
          <cell r="D3004">
            <v>7</v>
          </cell>
          <cell r="E3004" t="str">
            <v>грБяла Слатина</v>
          </cell>
          <cell r="F3004">
            <v>608121032</v>
          </cell>
          <cell r="G3004">
            <v>4610211925</v>
          </cell>
          <cell r="H3004">
            <v>60267</v>
          </cell>
          <cell r="I3004">
            <v>37749</v>
          </cell>
          <cell r="J3004" t="str">
            <v>др Петко Йолчев Йолчев</v>
          </cell>
          <cell r="K3004">
            <v>4</v>
          </cell>
          <cell r="L3004" t="str">
            <v>86_3</v>
          </cell>
          <cell r="M3004">
            <v>2</v>
          </cell>
          <cell r="N3004" t="str">
            <v>27</v>
          </cell>
          <cell r="O3004">
            <v>37838</v>
          </cell>
          <cell r="P3004">
            <v>20</v>
          </cell>
          <cell r="Q3004">
            <v>160</v>
          </cell>
        </row>
        <row r="3005">
          <cell r="A3005">
            <v>6</v>
          </cell>
          <cell r="B3005">
            <v>8</v>
          </cell>
          <cell r="C3005" t="str">
            <v>Ф</v>
          </cell>
          <cell r="D3005">
            <v>7</v>
          </cell>
          <cell r="E3005" t="str">
            <v>грВраца</v>
          </cell>
          <cell r="F3005">
            <v>610121074</v>
          </cell>
          <cell r="G3005">
            <v>5002051979</v>
          </cell>
          <cell r="H3005">
            <v>60356</v>
          </cell>
          <cell r="I3005">
            <v>37750</v>
          </cell>
          <cell r="J3005" t="str">
            <v>ЕТдр Иванка Томова</v>
          </cell>
          <cell r="K3005">
            <v>8</v>
          </cell>
          <cell r="L3005" t="str">
            <v>88_72</v>
          </cell>
          <cell r="M3005">
            <v>15</v>
          </cell>
          <cell r="N3005" t="str">
            <v>33</v>
          </cell>
          <cell r="O3005">
            <v>37837</v>
          </cell>
          <cell r="P3005">
            <v>255</v>
          </cell>
          <cell r="Q3005">
            <v>96</v>
          </cell>
        </row>
        <row r="3006">
          <cell r="A3006">
            <v>6</v>
          </cell>
          <cell r="B3006">
            <v>8</v>
          </cell>
          <cell r="C3006" t="str">
            <v>Ф</v>
          </cell>
          <cell r="D3006">
            <v>7</v>
          </cell>
          <cell r="E3006" t="str">
            <v>грВраца</v>
          </cell>
          <cell r="F3006">
            <v>610121063</v>
          </cell>
          <cell r="G3006">
            <v>5103232018</v>
          </cell>
          <cell r="H3006">
            <v>60365</v>
          </cell>
          <cell r="I3006">
            <v>37750</v>
          </cell>
          <cell r="J3006" t="str">
            <v>др Христина Андреева Милкова</v>
          </cell>
          <cell r="K3006">
            <v>4</v>
          </cell>
          <cell r="L3006" t="str">
            <v>86_3</v>
          </cell>
          <cell r="M3006">
            <v>1</v>
          </cell>
          <cell r="N3006" t="str">
            <v>19</v>
          </cell>
          <cell r="O3006">
            <v>37838</v>
          </cell>
          <cell r="P3006">
            <v>10</v>
          </cell>
          <cell r="Q3006">
            <v>96</v>
          </cell>
        </row>
        <row r="3007">
          <cell r="A3007">
            <v>6</v>
          </cell>
          <cell r="B3007">
            <v>8</v>
          </cell>
          <cell r="C3007" t="str">
            <v>Ф</v>
          </cell>
          <cell r="D3007">
            <v>7</v>
          </cell>
          <cell r="E3007" t="str">
            <v>грОряхово</v>
          </cell>
          <cell r="F3007">
            <v>631121022</v>
          </cell>
          <cell r="G3007">
            <v>5208231867</v>
          </cell>
          <cell r="H3007">
            <v>60293</v>
          </cell>
          <cell r="I3007">
            <v>37749</v>
          </cell>
          <cell r="J3007" t="str">
            <v>др Здравко Венциславов Велков</v>
          </cell>
          <cell r="K3007">
            <v>13</v>
          </cell>
          <cell r="L3007" t="str">
            <v>81_91</v>
          </cell>
          <cell r="M3007">
            <v>2</v>
          </cell>
          <cell r="N3007" t="str">
            <v>1</v>
          </cell>
          <cell r="O3007">
            <v>37839</v>
          </cell>
          <cell r="P3007">
            <v>20</v>
          </cell>
          <cell r="Q3007">
            <v>96</v>
          </cell>
        </row>
        <row r="3008">
          <cell r="A3008">
            <v>6</v>
          </cell>
          <cell r="B3008">
            <v>8</v>
          </cell>
          <cell r="C3008" t="str">
            <v>Ф</v>
          </cell>
          <cell r="D3008">
            <v>7</v>
          </cell>
          <cell r="E3008" t="str">
            <v>грКозлодуй</v>
          </cell>
          <cell r="F3008">
            <v>620131002</v>
          </cell>
          <cell r="G3008">
            <v>5303201879</v>
          </cell>
          <cell r="H3008">
            <v>60250</v>
          </cell>
          <cell r="I3008">
            <v>37749</v>
          </cell>
          <cell r="J3008" t="str">
            <v>МЦ1Козлодуй ЕООД</v>
          </cell>
          <cell r="K3008">
            <v>8</v>
          </cell>
          <cell r="L3008" t="str">
            <v>89_41</v>
          </cell>
          <cell r="M3008">
            <v>2</v>
          </cell>
          <cell r="N3008" t="str">
            <v>105</v>
          </cell>
          <cell r="O3008">
            <v>37847</v>
          </cell>
          <cell r="P3008">
            <v>30</v>
          </cell>
          <cell r="Q3008">
            <v>96</v>
          </cell>
        </row>
        <row r="3009">
          <cell r="A3009">
            <v>6</v>
          </cell>
          <cell r="B3009">
            <v>8</v>
          </cell>
          <cell r="C3009" t="str">
            <v>Ф</v>
          </cell>
          <cell r="D3009">
            <v>7</v>
          </cell>
          <cell r="E3009" t="str">
            <v>грКозлодуй</v>
          </cell>
          <cell r="F3009">
            <v>620131002</v>
          </cell>
          <cell r="G3009">
            <v>5303201879</v>
          </cell>
          <cell r="H3009">
            <v>60250</v>
          </cell>
          <cell r="I3009">
            <v>37749</v>
          </cell>
          <cell r="J3009" t="str">
            <v>МЦ1Козлодуй ЕООД</v>
          </cell>
          <cell r="K3009">
            <v>8</v>
          </cell>
          <cell r="L3009" t="str">
            <v>88_72</v>
          </cell>
          <cell r="M3009">
            <v>2</v>
          </cell>
          <cell r="N3009" t="str">
            <v>105</v>
          </cell>
          <cell r="O3009">
            <v>37847</v>
          </cell>
          <cell r="P3009">
            <v>34</v>
          </cell>
          <cell r="Q3009">
            <v>96</v>
          </cell>
        </row>
        <row r="3010">
          <cell r="A3010">
            <v>6</v>
          </cell>
          <cell r="B3010">
            <v>8</v>
          </cell>
          <cell r="C3010" t="str">
            <v>Ф</v>
          </cell>
          <cell r="D3010">
            <v>7</v>
          </cell>
          <cell r="E3010" t="str">
            <v>грКозлодуй</v>
          </cell>
          <cell r="F3010">
            <v>620131001</v>
          </cell>
          <cell r="G3010">
            <v>5305247360</v>
          </cell>
          <cell r="H3010">
            <v>60311</v>
          </cell>
          <cell r="I3010">
            <v>37749</v>
          </cell>
          <cell r="J3010" t="str">
            <v>МЦДарис ЕООД</v>
          </cell>
          <cell r="K3010">
            <v>10</v>
          </cell>
          <cell r="L3010" t="str">
            <v>89_14</v>
          </cell>
          <cell r="M3010">
            <v>3</v>
          </cell>
          <cell r="N3010" t="str">
            <v>42</v>
          </cell>
          <cell r="O3010">
            <v>37839</v>
          </cell>
          <cell r="P3010">
            <v>36</v>
          </cell>
          <cell r="Q3010">
            <v>96</v>
          </cell>
        </row>
        <row r="3011">
          <cell r="A3011">
            <v>6</v>
          </cell>
          <cell r="B3011">
            <v>8</v>
          </cell>
          <cell r="C3011" t="str">
            <v>Ф</v>
          </cell>
          <cell r="D3011">
            <v>7</v>
          </cell>
          <cell r="E3011" t="str">
            <v>грВраца</v>
          </cell>
          <cell r="F3011">
            <v>610131008</v>
          </cell>
          <cell r="G3011">
            <v>5310071906</v>
          </cell>
          <cell r="H3011">
            <v>60402</v>
          </cell>
          <cell r="I3011">
            <v>37755</v>
          </cell>
          <cell r="J3011" t="str">
            <v>МЦСанитаЕООД</v>
          </cell>
          <cell r="K3011">
            <v>25</v>
          </cell>
          <cell r="L3011" t="str">
            <v>86_11</v>
          </cell>
          <cell r="M3011">
            <v>1</v>
          </cell>
          <cell r="N3011" t="str">
            <v>69</v>
          </cell>
          <cell r="O3011">
            <v>37838</v>
          </cell>
          <cell r="P3011">
            <v>10</v>
          </cell>
          <cell r="Q3011">
            <v>96</v>
          </cell>
        </row>
        <row r="3012">
          <cell r="A3012">
            <v>6</v>
          </cell>
          <cell r="B3012">
            <v>8</v>
          </cell>
          <cell r="C3012" t="str">
            <v>Ф</v>
          </cell>
          <cell r="D3012">
            <v>7</v>
          </cell>
          <cell r="E3012" t="str">
            <v>грВраца</v>
          </cell>
          <cell r="F3012">
            <v>610121019</v>
          </cell>
          <cell r="G3012">
            <v>5503211724</v>
          </cell>
          <cell r="H3012">
            <v>60349</v>
          </cell>
          <cell r="I3012">
            <v>37750</v>
          </cell>
          <cell r="J3012" t="str">
            <v>ЕТБоди92 Димчо Николов</v>
          </cell>
          <cell r="K3012">
            <v>25</v>
          </cell>
          <cell r="L3012" t="str">
            <v>86_11</v>
          </cell>
          <cell r="M3012">
            <v>3</v>
          </cell>
          <cell r="N3012" t="str">
            <v>388</v>
          </cell>
          <cell r="O3012">
            <v>37840</v>
          </cell>
          <cell r="P3012">
            <v>30</v>
          </cell>
          <cell r="Q3012">
            <v>160</v>
          </cell>
        </row>
        <row r="3013">
          <cell r="A3013">
            <v>6</v>
          </cell>
          <cell r="B3013">
            <v>8</v>
          </cell>
          <cell r="C3013" t="str">
            <v>Ф</v>
          </cell>
          <cell r="D3013">
            <v>7</v>
          </cell>
          <cell r="E3013" t="str">
            <v>грВраца</v>
          </cell>
          <cell r="F3013">
            <v>610121018</v>
          </cell>
          <cell r="G3013">
            <v>5604011914</v>
          </cell>
          <cell r="H3013">
            <v>60423</v>
          </cell>
          <cell r="I3013">
            <v>37803</v>
          </cell>
          <cell r="J3013" t="str">
            <v>др Боряна Николова</v>
          </cell>
          <cell r="K3013">
            <v>3</v>
          </cell>
          <cell r="L3013" t="str">
            <v>45_13</v>
          </cell>
          <cell r="M3013">
            <v>13</v>
          </cell>
          <cell r="N3013" t="str">
            <v>1</v>
          </cell>
          <cell r="O3013">
            <v>37840</v>
          </cell>
          <cell r="P3013">
            <v>208</v>
          </cell>
          <cell r="Q3013">
            <v>160</v>
          </cell>
        </row>
        <row r="3014">
          <cell r="A3014">
            <v>6</v>
          </cell>
          <cell r="B3014">
            <v>8</v>
          </cell>
          <cell r="C3014" t="str">
            <v>Ф</v>
          </cell>
          <cell r="D3014">
            <v>7</v>
          </cell>
          <cell r="E3014" t="str">
            <v>грВраца</v>
          </cell>
          <cell r="F3014">
            <v>610121044</v>
          </cell>
          <cell r="G3014">
            <v>5706151992</v>
          </cell>
          <cell r="H3014">
            <v>60363</v>
          </cell>
          <cell r="I3014">
            <v>37750</v>
          </cell>
          <cell r="J3014" t="str">
            <v>ЕТдр Румяна Павлова</v>
          </cell>
          <cell r="K3014">
            <v>2</v>
          </cell>
          <cell r="L3014" t="str">
            <v>89_59</v>
          </cell>
          <cell r="M3014">
            <v>3</v>
          </cell>
          <cell r="N3014" t="str">
            <v>46</v>
          </cell>
          <cell r="O3014">
            <v>37837</v>
          </cell>
          <cell r="P3014">
            <v>30</v>
          </cell>
          <cell r="Q3014">
            <v>160</v>
          </cell>
        </row>
        <row r="3015">
          <cell r="A3015">
            <v>6</v>
          </cell>
          <cell r="B3015">
            <v>8</v>
          </cell>
          <cell r="C3015" t="str">
            <v>Ф</v>
          </cell>
          <cell r="D3015">
            <v>7</v>
          </cell>
          <cell r="E3015" t="str">
            <v>грВраца</v>
          </cell>
          <cell r="F3015">
            <v>610123001</v>
          </cell>
          <cell r="G3015">
            <v>5906291965</v>
          </cell>
          <cell r="H3015">
            <v>60307</v>
          </cell>
          <cell r="I3015">
            <v>37749</v>
          </cell>
          <cell r="J3015" t="str">
            <v>ЕООДОртопедична практика 2001 ГП</v>
          </cell>
          <cell r="K3015">
            <v>13</v>
          </cell>
          <cell r="L3015" t="str">
            <v>81_91</v>
          </cell>
          <cell r="M3015">
            <v>2</v>
          </cell>
          <cell r="N3015" t="str">
            <v>68</v>
          </cell>
          <cell r="O3015">
            <v>37838</v>
          </cell>
          <cell r="P3015">
            <v>20</v>
          </cell>
          <cell r="Q3015">
            <v>96</v>
          </cell>
        </row>
        <row r="3016">
          <cell r="A3016">
            <v>6</v>
          </cell>
          <cell r="B3016">
            <v>8</v>
          </cell>
          <cell r="C3016" t="str">
            <v>Ф</v>
          </cell>
          <cell r="D3016">
            <v>7</v>
          </cell>
          <cell r="E3016" t="str">
            <v>грВраца</v>
          </cell>
          <cell r="F3016">
            <v>610123001</v>
          </cell>
          <cell r="G3016">
            <v>5906291965</v>
          </cell>
          <cell r="H3016">
            <v>60307</v>
          </cell>
          <cell r="I3016">
            <v>37749</v>
          </cell>
          <cell r="J3016" t="str">
            <v>ЕООДОртопедична практика 2001 ГП</v>
          </cell>
          <cell r="K3016">
            <v>13</v>
          </cell>
          <cell r="L3016" t="str">
            <v>83_00</v>
          </cell>
          <cell r="M3016">
            <v>1</v>
          </cell>
          <cell r="N3016" t="str">
            <v>68</v>
          </cell>
          <cell r="O3016">
            <v>37838</v>
          </cell>
          <cell r="P3016">
            <v>20</v>
          </cell>
          <cell r="Q3016">
            <v>96</v>
          </cell>
        </row>
        <row r="3017">
          <cell r="A3017">
            <v>6</v>
          </cell>
          <cell r="B3017">
            <v>8</v>
          </cell>
          <cell r="C3017" t="str">
            <v>Ф</v>
          </cell>
          <cell r="D3017">
            <v>7</v>
          </cell>
          <cell r="E3017" t="str">
            <v>грВраца</v>
          </cell>
          <cell r="F3017">
            <v>610131004</v>
          </cell>
          <cell r="G3017">
            <v>6001021945</v>
          </cell>
          <cell r="H3017">
            <v>60342</v>
          </cell>
          <cell r="I3017">
            <v>37750</v>
          </cell>
          <cell r="J3017" t="str">
            <v>ЕООДМЦРСМгрВраца</v>
          </cell>
          <cell r="K3017">
            <v>13</v>
          </cell>
          <cell r="L3017" t="str">
            <v>83_00</v>
          </cell>
          <cell r="M3017">
            <v>5</v>
          </cell>
          <cell r="N3017" t="str">
            <v>85</v>
          </cell>
          <cell r="O3017">
            <v>37838</v>
          </cell>
          <cell r="P3017">
            <v>100</v>
          </cell>
          <cell r="Q3017">
            <v>96</v>
          </cell>
        </row>
        <row r="3018">
          <cell r="A3018">
            <v>6</v>
          </cell>
          <cell r="B3018">
            <v>8</v>
          </cell>
          <cell r="C3018" t="str">
            <v>Ф</v>
          </cell>
          <cell r="D3018">
            <v>7</v>
          </cell>
          <cell r="E3018" t="str">
            <v>грБСлатина</v>
          </cell>
          <cell r="F3018">
            <v>608131002</v>
          </cell>
          <cell r="G3018">
            <v>6001204000</v>
          </cell>
          <cell r="H3018">
            <v>60268</v>
          </cell>
          <cell r="I3018">
            <v>37749</v>
          </cell>
          <cell r="J3018" t="str">
            <v>МЦСвПанталеймонООД</v>
          </cell>
          <cell r="K3018">
            <v>5</v>
          </cell>
          <cell r="L3018" t="str">
            <v>88_77</v>
          </cell>
          <cell r="M3018">
            <v>16</v>
          </cell>
          <cell r="N3018" t="str">
            <v>33</v>
          </cell>
          <cell r="O3018">
            <v>37840</v>
          </cell>
          <cell r="P3018">
            <v>208</v>
          </cell>
          <cell r="Q3018">
            <v>96</v>
          </cell>
        </row>
        <row r="3019">
          <cell r="A3019">
            <v>6</v>
          </cell>
          <cell r="B3019">
            <v>8</v>
          </cell>
          <cell r="C3019" t="str">
            <v>Ф</v>
          </cell>
          <cell r="D3019">
            <v>7</v>
          </cell>
          <cell r="E3019" t="str">
            <v>грКозлодуй</v>
          </cell>
          <cell r="F3019">
            <v>620131003</v>
          </cell>
          <cell r="G3019">
            <v>6010023318</v>
          </cell>
          <cell r="H3019">
            <v>60249</v>
          </cell>
          <cell r="I3019">
            <v>37749</v>
          </cell>
          <cell r="J3019" t="str">
            <v>МЦЗдраве ЕООД</v>
          </cell>
          <cell r="K3019">
            <v>8</v>
          </cell>
          <cell r="L3019" t="str">
            <v>88_72</v>
          </cell>
          <cell r="M3019">
            <v>1</v>
          </cell>
          <cell r="N3019" t="str">
            <v>13</v>
          </cell>
          <cell r="O3019">
            <v>37840</v>
          </cell>
          <cell r="P3019">
            <v>17</v>
          </cell>
          <cell r="Q3019">
            <v>96</v>
          </cell>
        </row>
        <row r="3020">
          <cell r="A3020">
            <v>6</v>
          </cell>
          <cell r="B3020">
            <v>8</v>
          </cell>
          <cell r="C3020" t="str">
            <v>Ф</v>
          </cell>
          <cell r="D3020">
            <v>7</v>
          </cell>
          <cell r="E3020" t="str">
            <v>грВраца</v>
          </cell>
          <cell r="F3020">
            <v>610123001</v>
          </cell>
          <cell r="G3020">
            <v>6203101944</v>
          </cell>
          <cell r="H3020">
            <v>60307</v>
          </cell>
          <cell r="I3020">
            <v>37749</v>
          </cell>
          <cell r="J3020" t="str">
            <v>ЕООДОртопедична практика 2001 ГП</v>
          </cell>
          <cell r="K3020">
            <v>13</v>
          </cell>
          <cell r="L3020" t="str">
            <v>83_00</v>
          </cell>
          <cell r="M3020">
            <v>4</v>
          </cell>
          <cell r="N3020" t="str">
            <v>68</v>
          </cell>
          <cell r="O3020">
            <v>37838</v>
          </cell>
          <cell r="P3020">
            <v>80</v>
          </cell>
          <cell r="Q3020">
            <v>160</v>
          </cell>
        </row>
        <row r="3021">
          <cell r="A3021">
            <v>6</v>
          </cell>
          <cell r="B3021">
            <v>8</v>
          </cell>
          <cell r="C3021" t="str">
            <v>Ф</v>
          </cell>
          <cell r="D3021">
            <v>7</v>
          </cell>
          <cell r="E3021" t="str">
            <v>грВраца</v>
          </cell>
          <cell r="F3021">
            <v>610123001</v>
          </cell>
          <cell r="G3021">
            <v>6203101944</v>
          </cell>
          <cell r="H3021">
            <v>60307</v>
          </cell>
          <cell r="I3021">
            <v>37749</v>
          </cell>
          <cell r="J3021" t="str">
            <v>ЕООДОртопедична практика 2001 ГП</v>
          </cell>
          <cell r="K3021">
            <v>13</v>
          </cell>
          <cell r="L3021" t="str">
            <v>81_91</v>
          </cell>
          <cell r="M3021">
            <v>5</v>
          </cell>
          <cell r="N3021" t="str">
            <v>68</v>
          </cell>
          <cell r="O3021">
            <v>37838</v>
          </cell>
          <cell r="P3021">
            <v>50</v>
          </cell>
          <cell r="Q3021">
            <v>160</v>
          </cell>
        </row>
        <row r="3022">
          <cell r="A3022">
            <v>6</v>
          </cell>
          <cell r="B3022">
            <v>8</v>
          </cell>
          <cell r="C3022" t="str">
            <v>Ф</v>
          </cell>
          <cell r="D3022">
            <v>7</v>
          </cell>
          <cell r="E3022" t="str">
            <v>грКозлодуй</v>
          </cell>
          <cell r="F3022">
            <v>620131001</v>
          </cell>
          <cell r="G3022">
            <v>6205221980</v>
          </cell>
          <cell r="H3022">
            <v>60311</v>
          </cell>
          <cell r="I3022">
            <v>37749</v>
          </cell>
          <cell r="J3022" t="str">
            <v>МЦДарис ЕООД</v>
          </cell>
          <cell r="K3022">
            <v>3</v>
          </cell>
          <cell r="L3022" t="str">
            <v>45_13</v>
          </cell>
          <cell r="M3022">
            <v>2</v>
          </cell>
          <cell r="N3022" t="str">
            <v>42</v>
          </cell>
          <cell r="O3022">
            <v>37839</v>
          </cell>
          <cell r="P3022">
            <v>32</v>
          </cell>
          <cell r="Q3022">
            <v>160</v>
          </cell>
        </row>
        <row r="3023">
          <cell r="A3023">
            <v>6</v>
          </cell>
          <cell r="B3023">
            <v>8</v>
          </cell>
          <cell r="C3023" t="str">
            <v>Ф</v>
          </cell>
          <cell r="D3023">
            <v>7</v>
          </cell>
          <cell r="E3023" t="str">
            <v>грМездра</v>
          </cell>
          <cell r="F3023">
            <v>627121024</v>
          </cell>
          <cell r="G3023">
            <v>6805031940</v>
          </cell>
          <cell r="H3023">
            <v>60331</v>
          </cell>
          <cell r="I3023">
            <v>37750</v>
          </cell>
          <cell r="J3023" t="str">
            <v>др Николай Данчев Иванов</v>
          </cell>
          <cell r="K3023">
            <v>4</v>
          </cell>
          <cell r="L3023" t="str">
            <v>86_3</v>
          </cell>
          <cell r="M3023">
            <v>7</v>
          </cell>
          <cell r="N3023" t="str">
            <v>7</v>
          </cell>
          <cell r="O3023">
            <v>37839</v>
          </cell>
          <cell r="P3023">
            <v>70</v>
          </cell>
          <cell r="Q3023">
            <v>160</v>
          </cell>
        </row>
        <row r="3024">
          <cell r="A3024">
            <v>6</v>
          </cell>
          <cell r="B3024">
            <v>8</v>
          </cell>
          <cell r="C3024" t="str">
            <v>Ф</v>
          </cell>
          <cell r="D3024">
            <v>7</v>
          </cell>
          <cell r="E3024" t="str">
            <v>грВраца</v>
          </cell>
          <cell r="F3024">
            <v>610123001</v>
          </cell>
          <cell r="G3024">
            <v>6805221940</v>
          </cell>
          <cell r="H3024">
            <v>60307</v>
          </cell>
          <cell r="I3024">
            <v>37749</v>
          </cell>
          <cell r="J3024" t="str">
            <v>ЕООДОртопедична практика 2001 ГП</v>
          </cell>
          <cell r="K3024">
            <v>13</v>
          </cell>
          <cell r="L3024" t="str">
            <v>81_91</v>
          </cell>
          <cell r="M3024">
            <v>1</v>
          </cell>
          <cell r="N3024" t="str">
            <v>68</v>
          </cell>
          <cell r="O3024">
            <v>37838</v>
          </cell>
          <cell r="P3024">
            <v>10</v>
          </cell>
          <cell r="Q3024">
            <v>96</v>
          </cell>
        </row>
        <row r="3025">
          <cell r="A3025">
            <v>6</v>
          </cell>
          <cell r="B3025">
            <v>8</v>
          </cell>
          <cell r="C3025" t="str">
            <v>Ф</v>
          </cell>
          <cell r="D3025">
            <v>7</v>
          </cell>
          <cell r="E3025" t="str">
            <v>грОряхово</v>
          </cell>
          <cell r="F3025">
            <v>631121004</v>
          </cell>
          <cell r="G3025">
            <v>6904201711</v>
          </cell>
          <cell r="H3025">
            <v>60287</v>
          </cell>
          <cell r="I3025">
            <v>37749</v>
          </cell>
          <cell r="J3025" t="str">
            <v>ЕТдр Милена Димитрова</v>
          </cell>
          <cell r="K3025">
            <v>14</v>
          </cell>
          <cell r="L3025" t="str">
            <v>95_41</v>
          </cell>
          <cell r="M3025">
            <v>2</v>
          </cell>
          <cell r="N3025" t="str">
            <v>8</v>
          </cell>
          <cell r="O3025">
            <v>37839</v>
          </cell>
          <cell r="P3025">
            <v>10</v>
          </cell>
          <cell r="Q3025">
            <v>160</v>
          </cell>
        </row>
        <row r="3026">
          <cell r="A3026">
            <v>6</v>
          </cell>
          <cell r="B3026">
            <v>8</v>
          </cell>
          <cell r="C3026" t="str">
            <v>Ф</v>
          </cell>
          <cell r="D3026">
            <v>7</v>
          </cell>
          <cell r="E3026" t="str">
            <v>грВраца</v>
          </cell>
          <cell r="F3026">
            <v>610123001</v>
          </cell>
          <cell r="G3026">
            <v>6910181960</v>
          </cell>
          <cell r="H3026">
            <v>60307</v>
          </cell>
          <cell r="I3026">
            <v>37749</v>
          </cell>
          <cell r="J3026" t="str">
            <v>ЕООДОртопедична практика 2001 ГП</v>
          </cell>
          <cell r="K3026">
            <v>13</v>
          </cell>
          <cell r="L3026" t="str">
            <v>81_91</v>
          </cell>
          <cell r="M3026">
            <v>1</v>
          </cell>
          <cell r="N3026" t="str">
            <v>68</v>
          </cell>
          <cell r="O3026">
            <v>37838</v>
          </cell>
          <cell r="P3026">
            <v>10</v>
          </cell>
          <cell r="Q3026">
            <v>96</v>
          </cell>
        </row>
        <row r="3027">
          <cell r="A3027">
            <v>6</v>
          </cell>
          <cell r="B3027">
            <v>9</v>
          </cell>
          <cell r="C3027" t="str">
            <v>Ф</v>
          </cell>
          <cell r="D3027">
            <v>8</v>
          </cell>
          <cell r="E3027" t="str">
            <v>грВраца</v>
          </cell>
          <cell r="F3027">
            <v>610123001</v>
          </cell>
          <cell r="G3027">
            <v>3401256403</v>
          </cell>
          <cell r="H3027">
            <v>60307</v>
          </cell>
          <cell r="I3027">
            <v>37749</v>
          </cell>
          <cell r="J3027" t="str">
            <v>ЕООДОртопедична практика 2001 ГП</v>
          </cell>
          <cell r="K3027">
            <v>13</v>
          </cell>
          <cell r="L3027" t="str">
            <v>81_91</v>
          </cell>
          <cell r="M3027">
            <v>2</v>
          </cell>
          <cell r="N3027" t="str">
            <v>72</v>
          </cell>
          <cell r="O3027">
            <v>37867</v>
          </cell>
          <cell r="P3027">
            <v>20</v>
          </cell>
          <cell r="Q3027">
            <v>96</v>
          </cell>
        </row>
        <row r="3028">
          <cell r="A3028">
            <v>6</v>
          </cell>
          <cell r="B3028">
            <v>9</v>
          </cell>
          <cell r="C3028" t="str">
            <v>Ф</v>
          </cell>
          <cell r="D3028">
            <v>8</v>
          </cell>
          <cell r="E3028" t="str">
            <v>грВраца</v>
          </cell>
          <cell r="F3028">
            <v>610123001</v>
          </cell>
          <cell r="G3028">
            <v>3401256403</v>
          </cell>
          <cell r="H3028">
            <v>60307</v>
          </cell>
          <cell r="I3028">
            <v>37749</v>
          </cell>
          <cell r="J3028" t="str">
            <v>ЕООДОртопедична практика 2001 ГП</v>
          </cell>
          <cell r="K3028">
            <v>13</v>
          </cell>
          <cell r="L3028" t="str">
            <v>83_00</v>
          </cell>
          <cell r="M3028">
            <v>1</v>
          </cell>
          <cell r="N3028" t="str">
            <v>72</v>
          </cell>
          <cell r="O3028">
            <v>37867</v>
          </cell>
          <cell r="P3028">
            <v>20</v>
          </cell>
          <cell r="Q3028">
            <v>160</v>
          </cell>
        </row>
        <row r="3029">
          <cell r="A3029">
            <v>6</v>
          </cell>
          <cell r="B3029">
            <v>9</v>
          </cell>
          <cell r="C3029" t="str">
            <v>Ф</v>
          </cell>
          <cell r="D3029">
            <v>7</v>
          </cell>
          <cell r="E3029" t="str">
            <v>грВраца</v>
          </cell>
          <cell r="F3029">
            <v>610134001</v>
          </cell>
          <cell r="G3029">
            <v>3508032008</v>
          </cell>
          <cell r="H3029">
            <v>60341</v>
          </cell>
          <cell r="I3029">
            <v>37750</v>
          </cell>
          <cell r="J3029" t="str">
            <v>ДКЦ1грВраца ЕООД</v>
          </cell>
          <cell r="K3029">
            <v>13</v>
          </cell>
          <cell r="L3029" t="str">
            <v>81_91</v>
          </cell>
          <cell r="M3029">
            <v>8</v>
          </cell>
          <cell r="N3029" t="str">
            <v>10</v>
          </cell>
          <cell r="O3029">
            <v>37853</v>
          </cell>
          <cell r="P3029">
            <v>80</v>
          </cell>
          <cell r="Q3029">
            <v>160</v>
          </cell>
        </row>
        <row r="3030">
          <cell r="A3030">
            <v>6</v>
          </cell>
          <cell r="B3030">
            <v>9</v>
          </cell>
          <cell r="C3030" t="str">
            <v>Ф</v>
          </cell>
          <cell r="D3030">
            <v>8</v>
          </cell>
          <cell r="E3030" t="str">
            <v>грВраца</v>
          </cell>
          <cell r="F3030">
            <v>610134001</v>
          </cell>
          <cell r="G3030">
            <v>3508032008</v>
          </cell>
          <cell r="H3030">
            <v>60341</v>
          </cell>
          <cell r="I3030">
            <v>37750</v>
          </cell>
          <cell r="J3030" t="str">
            <v>ДКЦ1грВраца ЕООД</v>
          </cell>
          <cell r="K3030">
            <v>13</v>
          </cell>
          <cell r="L3030" t="str">
            <v>81_91</v>
          </cell>
          <cell r="M3030">
            <v>6</v>
          </cell>
          <cell r="N3030" t="str">
            <v>11</v>
          </cell>
          <cell r="O3030">
            <v>37867</v>
          </cell>
          <cell r="P3030">
            <v>60</v>
          </cell>
          <cell r="Q3030">
            <v>160</v>
          </cell>
        </row>
        <row r="3031">
          <cell r="A3031">
            <v>6</v>
          </cell>
          <cell r="B3031">
            <v>9</v>
          </cell>
          <cell r="C3031" t="str">
            <v>Ф</v>
          </cell>
          <cell r="D3031">
            <v>8</v>
          </cell>
          <cell r="E3031" t="str">
            <v>грКозлодуй</v>
          </cell>
          <cell r="F3031">
            <v>620131003</v>
          </cell>
          <cell r="G3031">
            <v>3807291860</v>
          </cell>
          <cell r="H3031">
            <v>60249</v>
          </cell>
          <cell r="I3031">
            <v>37749</v>
          </cell>
          <cell r="J3031" t="str">
            <v>МЦЗдраве ЕООД</v>
          </cell>
          <cell r="K3031">
            <v>8</v>
          </cell>
          <cell r="L3031" t="str">
            <v>89_41</v>
          </cell>
          <cell r="M3031">
            <v>3</v>
          </cell>
          <cell r="N3031" t="str">
            <v>16</v>
          </cell>
          <cell r="O3031">
            <v>37868</v>
          </cell>
          <cell r="P3031">
            <v>45</v>
          </cell>
          <cell r="Q3031">
            <v>160</v>
          </cell>
        </row>
        <row r="3032">
          <cell r="A3032">
            <v>6</v>
          </cell>
          <cell r="B3032">
            <v>9</v>
          </cell>
          <cell r="C3032" t="str">
            <v>Ф</v>
          </cell>
          <cell r="D3032">
            <v>8</v>
          </cell>
          <cell r="E3032" t="str">
            <v>грКозлодуй</v>
          </cell>
          <cell r="F3032">
            <v>620131003</v>
          </cell>
          <cell r="G3032">
            <v>3807291860</v>
          </cell>
          <cell r="H3032">
            <v>60249</v>
          </cell>
          <cell r="I3032">
            <v>37749</v>
          </cell>
          <cell r="J3032" t="str">
            <v>МЦЗдраве ЕООД</v>
          </cell>
          <cell r="K3032">
            <v>8</v>
          </cell>
          <cell r="L3032" t="str">
            <v>88_72</v>
          </cell>
          <cell r="M3032">
            <v>3</v>
          </cell>
          <cell r="N3032" t="str">
            <v>16</v>
          </cell>
          <cell r="O3032">
            <v>37868</v>
          </cell>
          <cell r="P3032">
            <v>51</v>
          </cell>
          <cell r="Q3032">
            <v>160</v>
          </cell>
        </row>
        <row r="3033">
          <cell r="A3033">
            <v>6</v>
          </cell>
          <cell r="B3033">
            <v>9</v>
          </cell>
          <cell r="C3033" t="str">
            <v>Ф</v>
          </cell>
          <cell r="D3033">
            <v>8</v>
          </cell>
          <cell r="E3033" t="str">
            <v>грМездра</v>
          </cell>
          <cell r="F3033">
            <v>627121004</v>
          </cell>
          <cell r="G3033">
            <v>4102201962</v>
          </cell>
          <cell r="H3033">
            <v>60324</v>
          </cell>
          <cell r="I3033">
            <v>37750</v>
          </cell>
          <cell r="J3033" t="str">
            <v>ЕТдр Венцислав Анков</v>
          </cell>
          <cell r="K3033">
            <v>25</v>
          </cell>
          <cell r="L3033" t="str">
            <v>86_11</v>
          </cell>
          <cell r="M3033">
            <v>2</v>
          </cell>
          <cell r="N3033" t="str">
            <v>9</v>
          </cell>
          <cell r="O3033">
            <v>37869</v>
          </cell>
          <cell r="P3033">
            <v>20</v>
          </cell>
          <cell r="Q3033">
            <v>160</v>
          </cell>
        </row>
        <row r="3034">
          <cell r="A3034">
            <v>6</v>
          </cell>
          <cell r="B3034">
            <v>9</v>
          </cell>
          <cell r="C3034" t="str">
            <v>Ф</v>
          </cell>
          <cell r="D3034">
            <v>7</v>
          </cell>
          <cell r="E3034" t="str">
            <v>грМездра</v>
          </cell>
          <cell r="F3034">
            <v>627121004</v>
          </cell>
          <cell r="G3034">
            <v>4102201962</v>
          </cell>
          <cell r="H3034">
            <v>60324</v>
          </cell>
          <cell r="I3034">
            <v>37750</v>
          </cell>
          <cell r="J3034" t="str">
            <v>ЕТдр Венцислав Анков</v>
          </cell>
          <cell r="K3034">
            <v>25</v>
          </cell>
          <cell r="L3034" t="str">
            <v>86_11</v>
          </cell>
          <cell r="M3034">
            <v>4</v>
          </cell>
          <cell r="N3034" t="str">
            <v>7</v>
          </cell>
          <cell r="O3034">
            <v>37838</v>
          </cell>
          <cell r="P3034">
            <v>40</v>
          </cell>
          <cell r="Q3034">
            <v>160</v>
          </cell>
        </row>
        <row r="3035">
          <cell r="A3035">
            <v>6</v>
          </cell>
          <cell r="B3035">
            <v>9</v>
          </cell>
          <cell r="C3035" t="str">
            <v>Ф</v>
          </cell>
          <cell r="D3035">
            <v>8</v>
          </cell>
          <cell r="E3035" t="str">
            <v>грОряхово</v>
          </cell>
          <cell r="F3035">
            <v>631121011</v>
          </cell>
          <cell r="G3035">
            <v>4108089269</v>
          </cell>
          <cell r="H3035">
            <v>60286</v>
          </cell>
          <cell r="I3035">
            <v>37749</v>
          </cell>
          <cell r="J3035" t="str">
            <v>ЕТдр Людмил Димитров</v>
          </cell>
          <cell r="K3035">
            <v>1</v>
          </cell>
          <cell r="L3035" t="str">
            <v>67_32</v>
          </cell>
          <cell r="M3035">
            <v>2</v>
          </cell>
          <cell r="N3035" t="str">
            <v>7</v>
          </cell>
          <cell r="O3035">
            <v>37868</v>
          </cell>
          <cell r="P3035">
            <v>20</v>
          </cell>
          <cell r="Q3035">
            <v>160</v>
          </cell>
        </row>
        <row r="3036">
          <cell r="A3036">
            <v>6</v>
          </cell>
          <cell r="B3036">
            <v>9</v>
          </cell>
          <cell r="C3036" t="str">
            <v>Ф</v>
          </cell>
          <cell r="D3036">
            <v>7</v>
          </cell>
          <cell r="E3036" t="str">
            <v>грОряхово</v>
          </cell>
          <cell r="F3036">
            <v>631121011</v>
          </cell>
          <cell r="G3036">
            <v>4108089269</v>
          </cell>
          <cell r="H3036">
            <v>60286</v>
          </cell>
          <cell r="I3036">
            <v>37749</v>
          </cell>
          <cell r="J3036" t="str">
            <v>ЕТдр Людмил Димитров</v>
          </cell>
          <cell r="K3036">
            <v>1</v>
          </cell>
          <cell r="L3036" t="str">
            <v>67_32</v>
          </cell>
          <cell r="M3036">
            <v>9</v>
          </cell>
          <cell r="N3036" t="str">
            <v>5</v>
          </cell>
          <cell r="O3036">
            <v>37839</v>
          </cell>
          <cell r="P3036">
            <v>90</v>
          </cell>
          <cell r="Q3036">
            <v>160</v>
          </cell>
        </row>
        <row r="3037">
          <cell r="A3037">
            <v>6</v>
          </cell>
          <cell r="B3037">
            <v>9</v>
          </cell>
          <cell r="C3037" t="str">
            <v>Ф</v>
          </cell>
          <cell r="D3037">
            <v>8</v>
          </cell>
          <cell r="E3037" t="str">
            <v>грВраца</v>
          </cell>
          <cell r="F3037">
            <v>610134001</v>
          </cell>
          <cell r="G3037">
            <v>4212191910</v>
          </cell>
          <cell r="H3037">
            <v>60341</v>
          </cell>
          <cell r="I3037">
            <v>37750</v>
          </cell>
          <cell r="J3037" t="str">
            <v>ДКЦ1грВраца ЕООД</v>
          </cell>
          <cell r="K3037">
            <v>25</v>
          </cell>
          <cell r="L3037" t="str">
            <v>86_11</v>
          </cell>
          <cell r="M3037">
            <v>2</v>
          </cell>
          <cell r="N3037" t="str">
            <v>11</v>
          </cell>
          <cell r="O3037">
            <v>37867</v>
          </cell>
          <cell r="P3037">
            <v>20</v>
          </cell>
          <cell r="Q3037">
            <v>160</v>
          </cell>
        </row>
        <row r="3038">
          <cell r="A3038">
            <v>6</v>
          </cell>
          <cell r="B3038">
            <v>9</v>
          </cell>
          <cell r="C3038" t="str">
            <v>Ф</v>
          </cell>
          <cell r="D3038">
            <v>7</v>
          </cell>
          <cell r="E3038" t="str">
            <v>грВраца</v>
          </cell>
          <cell r="F3038">
            <v>610134001</v>
          </cell>
          <cell r="G3038">
            <v>4212191910</v>
          </cell>
          <cell r="H3038">
            <v>60341</v>
          </cell>
          <cell r="I3038">
            <v>37750</v>
          </cell>
          <cell r="J3038" t="str">
            <v>ДКЦ1грВраца ЕООД</v>
          </cell>
          <cell r="K3038">
            <v>25</v>
          </cell>
          <cell r="L3038" t="str">
            <v>86_11</v>
          </cell>
          <cell r="M3038">
            <v>1</v>
          </cell>
          <cell r="N3038" t="str">
            <v>10</v>
          </cell>
          <cell r="O3038">
            <v>37853</v>
          </cell>
          <cell r="P3038">
            <v>10</v>
          </cell>
          <cell r="Q3038">
            <v>160</v>
          </cell>
        </row>
        <row r="3039">
          <cell r="A3039">
            <v>6</v>
          </cell>
          <cell r="B3039">
            <v>9</v>
          </cell>
          <cell r="C3039" t="str">
            <v>Ф</v>
          </cell>
          <cell r="D3039">
            <v>8</v>
          </cell>
          <cell r="E3039" t="str">
            <v>грВраца</v>
          </cell>
          <cell r="F3039">
            <v>610123001</v>
          </cell>
          <cell r="G3039">
            <v>4410031865</v>
          </cell>
          <cell r="H3039">
            <v>60307</v>
          </cell>
          <cell r="I3039">
            <v>37749</v>
          </cell>
          <cell r="J3039" t="str">
            <v>ЕООДОртопедична практика 2001 ГП</v>
          </cell>
          <cell r="K3039">
            <v>13</v>
          </cell>
          <cell r="L3039" t="str">
            <v>81_91</v>
          </cell>
          <cell r="M3039">
            <v>3</v>
          </cell>
          <cell r="N3039" t="str">
            <v>72</v>
          </cell>
          <cell r="O3039">
            <v>37867</v>
          </cell>
          <cell r="P3039">
            <v>30</v>
          </cell>
          <cell r="Q3039">
            <v>96</v>
          </cell>
        </row>
        <row r="3040">
          <cell r="A3040">
            <v>6</v>
          </cell>
          <cell r="B3040">
            <v>9</v>
          </cell>
          <cell r="C3040" t="str">
            <v>Ф</v>
          </cell>
          <cell r="D3040">
            <v>8</v>
          </cell>
          <cell r="E3040" t="str">
            <v>грВраца</v>
          </cell>
          <cell r="F3040">
            <v>610123001</v>
          </cell>
          <cell r="G3040">
            <v>4410031865</v>
          </cell>
          <cell r="H3040">
            <v>60307</v>
          </cell>
          <cell r="I3040">
            <v>37749</v>
          </cell>
          <cell r="J3040" t="str">
            <v>ЕООДОртопедична практика 2001 ГП</v>
          </cell>
          <cell r="K3040">
            <v>13</v>
          </cell>
          <cell r="L3040" t="str">
            <v>83_00</v>
          </cell>
          <cell r="M3040">
            <v>1</v>
          </cell>
          <cell r="N3040" t="str">
            <v>72</v>
          </cell>
          <cell r="O3040">
            <v>37867</v>
          </cell>
          <cell r="P3040">
            <v>20</v>
          </cell>
          <cell r="Q3040">
            <v>96</v>
          </cell>
        </row>
        <row r="3041">
          <cell r="A3041">
            <v>6</v>
          </cell>
          <cell r="B3041">
            <v>9</v>
          </cell>
          <cell r="C3041" t="str">
            <v>Ф</v>
          </cell>
          <cell r="D3041">
            <v>7</v>
          </cell>
          <cell r="E3041" t="str">
            <v>грМездра</v>
          </cell>
          <cell r="F3041">
            <v>627121009</v>
          </cell>
          <cell r="G3041">
            <v>4609151769</v>
          </cell>
          <cell r="H3041">
            <v>60326</v>
          </cell>
          <cell r="I3041">
            <v>37750</v>
          </cell>
          <cell r="J3041" t="str">
            <v>др Тодор Лозанов Лозанов</v>
          </cell>
          <cell r="K3041">
            <v>1</v>
          </cell>
          <cell r="L3041" t="str">
            <v>67_32</v>
          </cell>
          <cell r="M3041">
            <v>2</v>
          </cell>
          <cell r="N3041" t="str">
            <v>3</v>
          </cell>
          <cell r="O3041">
            <v>37838</v>
          </cell>
          <cell r="P3041">
            <v>20</v>
          </cell>
          <cell r="Q3041">
            <v>160</v>
          </cell>
        </row>
        <row r="3042">
          <cell r="A3042">
            <v>6</v>
          </cell>
          <cell r="B3042">
            <v>9</v>
          </cell>
          <cell r="C3042" t="str">
            <v>Ф</v>
          </cell>
          <cell r="D3042">
            <v>7</v>
          </cell>
          <cell r="E3042" t="str">
            <v>грМездра</v>
          </cell>
          <cell r="F3042">
            <v>627121009</v>
          </cell>
          <cell r="G3042">
            <v>4609151769</v>
          </cell>
          <cell r="H3042">
            <v>60326</v>
          </cell>
          <cell r="I3042">
            <v>37750</v>
          </cell>
          <cell r="J3042" t="str">
            <v>др Тодор Лозанов Лозанов</v>
          </cell>
          <cell r="K3042">
            <v>1</v>
          </cell>
          <cell r="L3042" t="str">
            <v>70_24</v>
          </cell>
          <cell r="M3042">
            <v>1</v>
          </cell>
          <cell r="N3042" t="str">
            <v>3</v>
          </cell>
          <cell r="O3042">
            <v>37838</v>
          </cell>
          <cell r="P3042">
            <v>10</v>
          </cell>
          <cell r="Q3042">
            <v>160</v>
          </cell>
        </row>
        <row r="3043">
          <cell r="A3043">
            <v>6</v>
          </cell>
          <cell r="B3043">
            <v>9</v>
          </cell>
          <cell r="C3043" t="str">
            <v>Ф</v>
          </cell>
          <cell r="D3043">
            <v>8</v>
          </cell>
          <cell r="E3043" t="str">
            <v>грМездра</v>
          </cell>
          <cell r="F3043">
            <v>627121009</v>
          </cell>
          <cell r="G3043">
            <v>4609151769</v>
          </cell>
          <cell r="H3043">
            <v>60326</v>
          </cell>
          <cell r="I3043">
            <v>37750</v>
          </cell>
          <cell r="J3043" t="str">
            <v>др Тодор Лозанов Лозанов</v>
          </cell>
          <cell r="K3043">
            <v>1</v>
          </cell>
          <cell r="L3043" t="str">
            <v>67_32</v>
          </cell>
          <cell r="M3043">
            <v>2</v>
          </cell>
          <cell r="N3043" t="str">
            <v>5</v>
          </cell>
          <cell r="O3043">
            <v>37867</v>
          </cell>
          <cell r="P3043">
            <v>20</v>
          </cell>
          <cell r="Q3043">
            <v>160</v>
          </cell>
        </row>
        <row r="3044">
          <cell r="A3044">
            <v>6</v>
          </cell>
          <cell r="B3044">
            <v>9</v>
          </cell>
          <cell r="C3044" t="str">
            <v>Ф</v>
          </cell>
          <cell r="D3044">
            <v>8</v>
          </cell>
          <cell r="E3044" t="str">
            <v>грБяла Слатина</v>
          </cell>
          <cell r="F3044">
            <v>608121006</v>
          </cell>
          <cell r="G3044">
            <v>4610181950</v>
          </cell>
          <cell r="H3044">
            <v>60269</v>
          </cell>
          <cell r="I3044">
            <v>37749</v>
          </cell>
          <cell r="J3044" t="str">
            <v>ЕТдр Маргарита Нинчева</v>
          </cell>
          <cell r="K3044">
            <v>1</v>
          </cell>
          <cell r="L3044" t="str">
            <v>67_32</v>
          </cell>
          <cell r="M3044">
            <v>1</v>
          </cell>
          <cell r="N3044" t="str">
            <v>18</v>
          </cell>
          <cell r="O3044">
            <v>37868</v>
          </cell>
          <cell r="P3044">
            <v>10</v>
          </cell>
          <cell r="Q3044">
            <v>96</v>
          </cell>
        </row>
        <row r="3045">
          <cell r="A3045">
            <v>6</v>
          </cell>
          <cell r="B3045">
            <v>9</v>
          </cell>
          <cell r="C3045" t="str">
            <v>Ф</v>
          </cell>
          <cell r="D3045">
            <v>8</v>
          </cell>
          <cell r="E3045" t="str">
            <v>грБяла Слатина</v>
          </cell>
          <cell r="F3045">
            <v>608121032</v>
          </cell>
          <cell r="G3045">
            <v>4610211925</v>
          </cell>
          <cell r="H3045">
            <v>60267</v>
          </cell>
          <cell r="I3045">
            <v>37749</v>
          </cell>
          <cell r="J3045" t="str">
            <v>др Петко Йолчев Йолчев</v>
          </cell>
          <cell r="K3045">
            <v>4</v>
          </cell>
          <cell r="L3045" t="str">
            <v>86_3</v>
          </cell>
          <cell r="M3045">
            <v>1</v>
          </cell>
          <cell r="N3045" t="str">
            <v>29</v>
          </cell>
          <cell r="O3045">
            <v>37865</v>
          </cell>
          <cell r="P3045">
            <v>10</v>
          </cell>
          <cell r="Q3045">
            <v>160</v>
          </cell>
        </row>
        <row r="3046">
          <cell r="A3046">
            <v>6</v>
          </cell>
          <cell r="B3046">
            <v>9</v>
          </cell>
          <cell r="C3046" t="str">
            <v>Ф</v>
          </cell>
          <cell r="D3046">
            <v>8</v>
          </cell>
          <cell r="E3046" t="str">
            <v>грМездра</v>
          </cell>
          <cell r="F3046">
            <v>627121023</v>
          </cell>
          <cell r="G3046">
            <v>4707251989</v>
          </cell>
          <cell r="H3046">
            <v>60333</v>
          </cell>
          <cell r="I3046">
            <v>37750</v>
          </cell>
          <cell r="J3046" t="str">
            <v>др Дафин Станев Станев</v>
          </cell>
          <cell r="K3046">
            <v>1</v>
          </cell>
          <cell r="L3046" t="str">
            <v>67_32</v>
          </cell>
          <cell r="M3046">
            <v>3</v>
          </cell>
          <cell r="N3046" t="str">
            <v>21</v>
          </cell>
          <cell r="O3046">
            <v>37869</v>
          </cell>
          <cell r="P3046">
            <v>30</v>
          </cell>
          <cell r="Q3046">
            <v>160</v>
          </cell>
        </row>
        <row r="3047">
          <cell r="A3047">
            <v>6</v>
          </cell>
          <cell r="B3047">
            <v>9</v>
          </cell>
          <cell r="C3047" t="str">
            <v>Ф</v>
          </cell>
          <cell r="D3047">
            <v>7</v>
          </cell>
          <cell r="E3047" t="str">
            <v>грВраца</v>
          </cell>
          <cell r="F3047">
            <v>610134001</v>
          </cell>
          <cell r="G3047">
            <v>4806282145</v>
          </cell>
          <cell r="H3047">
            <v>60341</v>
          </cell>
          <cell r="I3047">
            <v>37750</v>
          </cell>
          <cell r="J3047" t="str">
            <v>ДКЦ1грВраца ЕООД</v>
          </cell>
          <cell r="K3047">
            <v>13</v>
          </cell>
          <cell r="L3047" t="str">
            <v>81_91</v>
          </cell>
          <cell r="M3047">
            <v>4</v>
          </cell>
          <cell r="N3047" t="str">
            <v>10</v>
          </cell>
          <cell r="O3047">
            <v>37853</v>
          </cell>
          <cell r="P3047">
            <v>40</v>
          </cell>
          <cell r="Q3047">
            <v>96</v>
          </cell>
        </row>
        <row r="3048">
          <cell r="A3048">
            <v>6</v>
          </cell>
          <cell r="B3048">
            <v>9</v>
          </cell>
          <cell r="C3048" t="str">
            <v>Ф</v>
          </cell>
          <cell r="D3048">
            <v>8</v>
          </cell>
          <cell r="E3048" t="str">
            <v>грВраца</v>
          </cell>
          <cell r="F3048">
            <v>610134001</v>
          </cell>
          <cell r="G3048">
            <v>4806282145</v>
          </cell>
          <cell r="H3048">
            <v>60341</v>
          </cell>
          <cell r="I3048">
            <v>37750</v>
          </cell>
          <cell r="J3048" t="str">
            <v>ДКЦ1грВраца ЕООД</v>
          </cell>
          <cell r="K3048">
            <v>13</v>
          </cell>
          <cell r="L3048" t="str">
            <v>81_91</v>
          </cell>
          <cell r="M3048">
            <v>1</v>
          </cell>
          <cell r="N3048" t="str">
            <v>11</v>
          </cell>
          <cell r="O3048">
            <v>37867</v>
          </cell>
          <cell r="P3048">
            <v>10</v>
          </cell>
          <cell r="Q3048">
            <v>96</v>
          </cell>
        </row>
        <row r="3049">
          <cell r="A3049">
            <v>6</v>
          </cell>
          <cell r="B3049">
            <v>9</v>
          </cell>
          <cell r="C3049" t="str">
            <v>Ф</v>
          </cell>
          <cell r="D3049">
            <v>7</v>
          </cell>
          <cell r="E3049" t="str">
            <v>грВраца</v>
          </cell>
          <cell r="F3049">
            <v>610134001</v>
          </cell>
          <cell r="G3049">
            <v>4810204076</v>
          </cell>
          <cell r="H3049">
            <v>60341</v>
          </cell>
          <cell r="I3049">
            <v>37750</v>
          </cell>
          <cell r="J3049" t="str">
            <v>ДКЦ1грВраца ЕООД</v>
          </cell>
          <cell r="K3049">
            <v>1</v>
          </cell>
          <cell r="L3049" t="str">
            <v>67_32</v>
          </cell>
          <cell r="M3049">
            <v>5</v>
          </cell>
          <cell r="N3049" t="str">
            <v>10</v>
          </cell>
          <cell r="O3049">
            <v>37853</v>
          </cell>
          <cell r="P3049">
            <v>50</v>
          </cell>
          <cell r="Q3049">
            <v>160</v>
          </cell>
        </row>
        <row r="3050">
          <cell r="A3050">
            <v>6</v>
          </cell>
          <cell r="B3050">
            <v>9</v>
          </cell>
          <cell r="C3050" t="str">
            <v>Ф</v>
          </cell>
          <cell r="D3050">
            <v>8</v>
          </cell>
          <cell r="E3050" t="str">
            <v>грВраца</v>
          </cell>
          <cell r="F3050">
            <v>610134001</v>
          </cell>
          <cell r="G3050">
            <v>4810204076</v>
          </cell>
          <cell r="H3050">
            <v>60341</v>
          </cell>
          <cell r="I3050">
            <v>37750</v>
          </cell>
          <cell r="J3050" t="str">
            <v>ДКЦ1грВраца ЕООД</v>
          </cell>
          <cell r="K3050">
            <v>1</v>
          </cell>
          <cell r="L3050" t="str">
            <v>67_32</v>
          </cell>
          <cell r="M3050">
            <v>5</v>
          </cell>
          <cell r="N3050" t="str">
            <v>11</v>
          </cell>
          <cell r="O3050">
            <v>37867</v>
          </cell>
          <cell r="P3050">
            <v>50</v>
          </cell>
          <cell r="Q3050">
            <v>160</v>
          </cell>
        </row>
        <row r="3051">
          <cell r="A3051">
            <v>6</v>
          </cell>
          <cell r="B3051">
            <v>9</v>
          </cell>
          <cell r="C3051" t="str">
            <v>Ф</v>
          </cell>
          <cell r="D3051">
            <v>8</v>
          </cell>
          <cell r="E3051" t="str">
            <v>грВраца</v>
          </cell>
          <cell r="F3051">
            <v>610121074</v>
          </cell>
          <cell r="G3051">
            <v>5002051979</v>
          </cell>
          <cell r="H3051">
            <v>60356</v>
          </cell>
          <cell r="I3051">
            <v>37750</v>
          </cell>
          <cell r="J3051" t="str">
            <v>ЕТдр Иванка Томова</v>
          </cell>
          <cell r="K3051">
            <v>8</v>
          </cell>
          <cell r="L3051" t="str">
            <v>88_72</v>
          </cell>
          <cell r="M3051">
            <v>9</v>
          </cell>
          <cell r="N3051" t="str">
            <v>35</v>
          </cell>
          <cell r="O3051">
            <v>37867</v>
          </cell>
          <cell r="P3051">
            <v>153</v>
          </cell>
          <cell r="Q3051">
            <v>96</v>
          </cell>
        </row>
        <row r="3052">
          <cell r="A3052">
            <v>6</v>
          </cell>
          <cell r="B3052">
            <v>9</v>
          </cell>
          <cell r="C3052" t="str">
            <v>Ф</v>
          </cell>
          <cell r="D3052">
            <v>8</v>
          </cell>
          <cell r="E3052" t="str">
            <v>грВраца</v>
          </cell>
          <cell r="F3052">
            <v>610134001</v>
          </cell>
          <cell r="G3052">
            <v>5002154473</v>
          </cell>
          <cell r="H3052">
            <v>60341</v>
          </cell>
          <cell r="I3052">
            <v>37750</v>
          </cell>
          <cell r="J3052" t="str">
            <v>ДКЦ1грВраца ЕООД</v>
          </cell>
          <cell r="K3052">
            <v>1</v>
          </cell>
          <cell r="L3052" t="str">
            <v>67_32</v>
          </cell>
          <cell r="M3052">
            <v>4</v>
          </cell>
          <cell r="N3052" t="str">
            <v>11</v>
          </cell>
          <cell r="O3052">
            <v>37867</v>
          </cell>
          <cell r="P3052">
            <v>40</v>
          </cell>
          <cell r="Q3052">
            <v>160</v>
          </cell>
        </row>
        <row r="3053">
          <cell r="A3053">
            <v>6</v>
          </cell>
          <cell r="B3053">
            <v>9</v>
          </cell>
          <cell r="C3053" t="str">
            <v>Ф</v>
          </cell>
          <cell r="D3053">
            <v>7</v>
          </cell>
          <cell r="E3053" t="str">
            <v>грВраца</v>
          </cell>
          <cell r="F3053">
            <v>610134001</v>
          </cell>
          <cell r="G3053">
            <v>5002154473</v>
          </cell>
          <cell r="H3053">
            <v>60341</v>
          </cell>
          <cell r="I3053">
            <v>37750</v>
          </cell>
          <cell r="J3053" t="str">
            <v>ДКЦ1грВраца ЕООД</v>
          </cell>
          <cell r="K3053">
            <v>1</v>
          </cell>
          <cell r="L3053" t="str">
            <v>70_24</v>
          </cell>
          <cell r="M3053">
            <v>3</v>
          </cell>
          <cell r="N3053" t="str">
            <v>10</v>
          </cell>
          <cell r="O3053">
            <v>37853</v>
          </cell>
          <cell r="P3053">
            <v>30</v>
          </cell>
          <cell r="Q3053">
            <v>160</v>
          </cell>
        </row>
        <row r="3054">
          <cell r="A3054">
            <v>6</v>
          </cell>
          <cell r="B3054">
            <v>9</v>
          </cell>
          <cell r="C3054" t="str">
            <v>Ф</v>
          </cell>
          <cell r="D3054">
            <v>8</v>
          </cell>
          <cell r="E3054" t="str">
            <v>грВраца</v>
          </cell>
          <cell r="F3054">
            <v>610134001</v>
          </cell>
          <cell r="G3054">
            <v>5002154473</v>
          </cell>
          <cell r="H3054">
            <v>60341</v>
          </cell>
          <cell r="I3054">
            <v>37750</v>
          </cell>
          <cell r="J3054" t="str">
            <v>ДКЦ1грВраца ЕООД</v>
          </cell>
          <cell r="K3054">
            <v>1</v>
          </cell>
          <cell r="L3054" t="str">
            <v>70_24</v>
          </cell>
          <cell r="M3054">
            <v>5</v>
          </cell>
          <cell r="N3054" t="str">
            <v>11</v>
          </cell>
          <cell r="O3054">
            <v>37867</v>
          </cell>
          <cell r="P3054">
            <v>50</v>
          </cell>
          <cell r="Q3054">
            <v>160</v>
          </cell>
        </row>
        <row r="3055">
          <cell r="A3055">
            <v>6</v>
          </cell>
          <cell r="B3055">
            <v>9</v>
          </cell>
          <cell r="C3055" t="str">
            <v>Ф</v>
          </cell>
          <cell r="D3055">
            <v>7</v>
          </cell>
          <cell r="E3055" t="str">
            <v>грВраца</v>
          </cell>
          <cell r="F3055">
            <v>610134001</v>
          </cell>
          <cell r="G3055">
            <v>5002154473</v>
          </cell>
          <cell r="H3055">
            <v>60341</v>
          </cell>
          <cell r="I3055">
            <v>37750</v>
          </cell>
          <cell r="J3055" t="str">
            <v>ДКЦ1грВраца ЕООД</v>
          </cell>
          <cell r="K3055">
            <v>1</v>
          </cell>
          <cell r="L3055" t="str">
            <v>67_32</v>
          </cell>
          <cell r="M3055">
            <v>4</v>
          </cell>
          <cell r="N3055" t="str">
            <v>10</v>
          </cell>
          <cell r="O3055">
            <v>37853</v>
          </cell>
          <cell r="P3055">
            <v>40</v>
          </cell>
          <cell r="Q3055">
            <v>160</v>
          </cell>
        </row>
        <row r="3056">
          <cell r="A3056">
            <v>6</v>
          </cell>
          <cell r="B3056">
            <v>9</v>
          </cell>
          <cell r="C3056" t="str">
            <v>Ф</v>
          </cell>
          <cell r="D3056">
            <v>7</v>
          </cell>
          <cell r="E3056" t="str">
            <v>грВраца</v>
          </cell>
          <cell r="F3056">
            <v>610131005</v>
          </cell>
          <cell r="G3056">
            <v>5008052078</v>
          </cell>
          <cell r="H3056">
            <v>60340</v>
          </cell>
          <cell r="I3056">
            <v>37750</v>
          </cell>
          <cell r="J3056" t="str">
            <v>МЦСвАнаЕООД</v>
          </cell>
          <cell r="K3056">
            <v>17</v>
          </cell>
          <cell r="L3056" t="str">
            <v>88_71</v>
          </cell>
          <cell r="M3056">
            <v>2</v>
          </cell>
          <cell r="N3056" t="str">
            <v>151</v>
          </cell>
          <cell r="O3056">
            <v>37839</v>
          </cell>
          <cell r="P3056">
            <v>26</v>
          </cell>
          <cell r="Q3056">
            <v>96</v>
          </cell>
        </row>
        <row r="3057">
          <cell r="A3057">
            <v>6</v>
          </cell>
          <cell r="B3057">
            <v>9</v>
          </cell>
          <cell r="C3057" t="str">
            <v>Ф</v>
          </cell>
          <cell r="D3057">
            <v>8</v>
          </cell>
          <cell r="E3057" t="str">
            <v>грВраца</v>
          </cell>
          <cell r="F3057">
            <v>610131005</v>
          </cell>
          <cell r="G3057">
            <v>5008052078</v>
          </cell>
          <cell r="H3057">
            <v>60340</v>
          </cell>
          <cell r="I3057">
            <v>37750</v>
          </cell>
          <cell r="J3057" t="str">
            <v>МЦСвАнаЕООД</v>
          </cell>
          <cell r="K3057">
            <v>17</v>
          </cell>
          <cell r="L3057" t="str">
            <v>88_71</v>
          </cell>
          <cell r="M3057">
            <v>5</v>
          </cell>
          <cell r="N3057" t="str">
            <v>154</v>
          </cell>
          <cell r="O3057">
            <v>37866</v>
          </cell>
          <cell r="P3057">
            <v>65</v>
          </cell>
          <cell r="Q3057">
            <v>96</v>
          </cell>
        </row>
        <row r="3058">
          <cell r="A3058">
            <v>6</v>
          </cell>
          <cell r="B3058">
            <v>9</v>
          </cell>
          <cell r="C3058" t="str">
            <v>Ф</v>
          </cell>
          <cell r="D3058">
            <v>7</v>
          </cell>
          <cell r="E3058" t="str">
            <v>грВраца</v>
          </cell>
          <cell r="F3058">
            <v>610131007</v>
          </cell>
          <cell r="G3058">
            <v>5204221921</v>
          </cell>
          <cell r="H3058">
            <v>60344</v>
          </cell>
          <cell r="I3058">
            <v>37750</v>
          </cell>
          <cell r="J3058" t="str">
            <v>МЦАлпикоООД</v>
          </cell>
          <cell r="K3058">
            <v>25</v>
          </cell>
          <cell r="L3058" t="str">
            <v>86_11</v>
          </cell>
          <cell r="M3058">
            <v>1</v>
          </cell>
          <cell r="N3058" t="str">
            <v>49</v>
          </cell>
          <cell r="O3058">
            <v>37853</v>
          </cell>
          <cell r="P3058">
            <v>10</v>
          </cell>
          <cell r="Q3058">
            <v>96</v>
          </cell>
        </row>
        <row r="3059">
          <cell r="A3059">
            <v>6</v>
          </cell>
          <cell r="B3059">
            <v>9</v>
          </cell>
          <cell r="C3059" t="str">
            <v>Ф</v>
          </cell>
          <cell r="D3059">
            <v>7</v>
          </cell>
          <cell r="E3059" t="str">
            <v>грВраца</v>
          </cell>
          <cell r="F3059">
            <v>610134001</v>
          </cell>
          <cell r="G3059">
            <v>5205234435</v>
          </cell>
          <cell r="H3059">
            <v>60341</v>
          </cell>
          <cell r="I3059">
            <v>37750</v>
          </cell>
          <cell r="J3059" t="str">
            <v>ДКЦ1грВраца ЕООД</v>
          </cell>
          <cell r="K3059">
            <v>14</v>
          </cell>
          <cell r="L3059" t="str">
            <v>95_41</v>
          </cell>
          <cell r="M3059">
            <v>21</v>
          </cell>
          <cell r="N3059" t="str">
            <v>10</v>
          </cell>
          <cell r="O3059">
            <v>37853</v>
          </cell>
          <cell r="P3059">
            <v>105</v>
          </cell>
          <cell r="Q3059">
            <v>96</v>
          </cell>
        </row>
        <row r="3060">
          <cell r="A3060">
            <v>6</v>
          </cell>
          <cell r="B3060">
            <v>9</v>
          </cell>
          <cell r="C3060" t="str">
            <v>Ф</v>
          </cell>
          <cell r="D3060">
            <v>8</v>
          </cell>
          <cell r="E3060" t="str">
            <v>грВраца</v>
          </cell>
          <cell r="F3060">
            <v>610134001</v>
          </cell>
          <cell r="G3060">
            <v>5205234435</v>
          </cell>
          <cell r="H3060">
            <v>60341</v>
          </cell>
          <cell r="I3060">
            <v>37750</v>
          </cell>
          <cell r="J3060" t="str">
            <v>ДКЦ1грВраца ЕООД</v>
          </cell>
          <cell r="K3060">
            <v>14</v>
          </cell>
          <cell r="L3060" t="str">
            <v>95_41</v>
          </cell>
          <cell r="M3060">
            <v>7</v>
          </cell>
          <cell r="N3060" t="str">
            <v>11</v>
          </cell>
          <cell r="O3060">
            <v>37867</v>
          </cell>
          <cell r="P3060">
            <v>35</v>
          </cell>
          <cell r="Q3060">
            <v>96</v>
          </cell>
        </row>
        <row r="3061">
          <cell r="A3061">
            <v>6</v>
          </cell>
          <cell r="B3061">
            <v>9</v>
          </cell>
          <cell r="C3061" t="str">
            <v>Ф</v>
          </cell>
          <cell r="D3061">
            <v>8</v>
          </cell>
          <cell r="E3061" t="str">
            <v>грКозлодуй</v>
          </cell>
          <cell r="F3061">
            <v>620131002</v>
          </cell>
          <cell r="G3061">
            <v>5303201879</v>
          </cell>
          <cell r="H3061">
            <v>60250</v>
          </cell>
          <cell r="I3061">
            <v>37749</v>
          </cell>
          <cell r="J3061" t="str">
            <v>МЦ1Козлодуй ЕООД</v>
          </cell>
          <cell r="K3061">
            <v>8</v>
          </cell>
          <cell r="L3061" t="str">
            <v>89_41</v>
          </cell>
          <cell r="M3061">
            <v>1</v>
          </cell>
          <cell r="N3061" t="str">
            <v>162</v>
          </cell>
          <cell r="O3061">
            <v>37868</v>
          </cell>
          <cell r="P3061">
            <v>15</v>
          </cell>
          <cell r="Q3061">
            <v>96</v>
          </cell>
        </row>
        <row r="3062">
          <cell r="A3062">
            <v>6</v>
          </cell>
          <cell r="B3062">
            <v>9</v>
          </cell>
          <cell r="C3062" t="str">
            <v>Ф</v>
          </cell>
          <cell r="D3062">
            <v>8</v>
          </cell>
          <cell r="E3062" t="str">
            <v>грКозлодуй</v>
          </cell>
          <cell r="F3062">
            <v>620131002</v>
          </cell>
          <cell r="G3062">
            <v>5303201879</v>
          </cell>
          <cell r="H3062">
            <v>60250</v>
          </cell>
          <cell r="I3062">
            <v>37749</v>
          </cell>
          <cell r="J3062" t="str">
            <v>МЦ1Козлодуй ЕООД</v>
          </cell>
          <cell r="K3062">
            <v>8</v>
          </cell>
          <cell r="L3062" t="str">
            <v>88_72</v>
          </cell>
          <cell r="M3062">
            <v>5</v>
          </cell>
          <cell r="N3062" t="str">
            <v>162</v>
          </cell>
          <cell r="O3062">
            <v>37868</v>
          </cell>
          <cell r="P3062">
            <v>85</v>
          </cell>
          <cell r="Q3062">
            <v>96</v>
          </cell>
        </row>
        <row r="3063">
          <cell r="A3063">
            <v>6</v>
          </cell>
          <cell r="B3063">
            <v>9</v>
          </cell>
          <cell r="C3063" t="str">
            <v>Ф</v>
          </cell>
          <cell r="D3063">
            <v>8</v>
          </cell>
          <cell r="E3063" t="str">
            <v>грВраца</v>
          </cell>
          <cell r="F3063">
            <v>610134001</v>
          </cell>
          <cell r="G3063">
            <v>5304073263</v>
          </cell>
          <cell r="H3063">
            <v>60341</v>
          </cell>
          <cell r="I3063">
            <v>37750</v>
          </cell>
          <cell r="J3063" t="str">
            <v>ДКЦ1грВраца ЕООД</v>
          </cell>
          <cell r="K3063">
            <v>25</v>
          </cell>
          <cell r="L3063" t="str">
            <v>86_11</v>
          </cell>
          <cell r="M3063">
            <v>1</v>
          </cell>
          <cell r="N3063" t="str">
            <v>11</v>
          </cell>
          <cell r="O3063">
            <v>37867</v>
          </cell>
          <cell r="P3063">
            <v>10</v>
          </cell>
          <cell r="Q3063">
            <v>160</v>
          </cell>
        </row>
        <row r="3064">
          <cell r="A3064">
            <v>6</v>
          </cell>
          <cell r="B3064">
            <v>9</v>
          </cell>
          <cell r="C3064" t="str">
            <v>Ф</v>
          </cell>
          <cell r="D3064">
            <v>8</v>
          </cell>
          <cell r="E3064" t="str">
            <v>грКозлодуй</v>
          </cell>
          <cell r="F3064">
            <v>620131001</v>
          </cell>
          <cell r="G3064">
            <v>5305247360</v>
          </cell>
          <cell r="H3064">
            <v>60311</v>
          </cell>
          <cell r="I3064">
            <v>37749</v>
          </cell>
          <cell r="J3064" t="str">
            <v>МЦДарис ЕООД</v>
          </cell>
          <cell r="K3064">
            <v>10</v>
          </cell>
          <cell r="L3064" t="str">
            <v>89_14</v>
          </cell>
          <cell r="M3064">
            <v>2</v>
          </cell>
          <cell r="N3064" t="str">
            <v>48</v>
          </cell>
          <cell r="O3064">
            <v>37868</v>
          </cell>
          <cell r="P3064">
            <v>24</v>
          </cell>
          <cell r="Q3064">
            <v>96</v>
          </cell>
        </row>
        <row r="3065">
          <cell r="A3065">
            <v>6</v>
          </cell>
          <cell r="B3065">
            <v>9</v>
          </cell>
          <cell r="C3065" t="str">
            <v>Ф</v>
          </cell>
          <cell r="D3065">
            <v>7</v>
          </cell>
          <cell r="E3065" t="str">
            <v>грВраца</v>
          </cell>
          <cell r="F3065">
            <v>610131005</v>
          </cell>
          <cell r="G3065">
            <v>5307039088</v>
          </cell>
          <cell r="H3065">
            <v>60340</v>
          </cell>
          <cell r="I3065">
            <v>37750</v>
          </cell>
          <cell r="J3065" t="str">
            <v>МЦСвАнаЕООД</v>
          </cell>
          <cell r="K3065">
            <v>14</v>
          </cell>
          <cell r="L3065" t="str">
            <v>95_41</v>
          </cell>
          <cell r="M3065">
            <v>12</v>
          </cell>
          <cell r="N3065" t="str">
            <v>151</v>
          </cell>
          <cell r="O3065">
            <v>37839</v>
          </cell>
          <cell r="P3065">
            <v>60</v>
          </cell>
          <cell r="Q3065">
            <v>96</v>
          </cell>
        </row>
        <row r="3066">
          <cell r="A3066">
            <v>6</v>
          </cell>
          <cell r="B3066">
            <v>9</v>
          </cell>
          <cell r="C3066" t="str">
            <v>Ф</v>
          </cell>
          <cell r="D3066">
            <v>8</v>
          </cell>
          <cell r="E3066" t="str">
            <v>грВраца</v>
          </cell>
          <cell r="F3066">
            <v>610131005</v>
          </cell>
          <cell r="G3066">
            <v>5307039088</v>
          </cell>
          <cell r="H3066">
            <v>60340</v>
          </cell>
          <cell r="I3066">
            <v>37750</v>
          </cell>
          <cell r="J3066" t="str">
            <v>МЦСвАнаЕООД</v>
          </cell>
          <cell r="K3066">
            <v>14</v>
          </cell>
          <cell r="L3066" t="str">
            <v>95_41</v>
          </cell>
          <cell r="M3066">
            <v>12</v>
          </cell>
          <cell r="N3066" t="str">
            <v>154</v>
          </cell>
          <cell r="O3066">
            <v>37866</v>
          </cell>
          <cell r="P3066">
            <v>60</v>
          </cell>
          <cell r="Q3066">
            <v>96</v>
          </cell>
        </row>
        <row r="3067">
          <cell r="A3067">
            <v>6</v>
          </cell>
          <cell r="B3067">
            <v>9</v>
          </cell>
          <cell r="C3067" t="str">
            <v>Ф</v>
          </cell>
          <cell r="D3067">
            <v>7</v>
          </cell>
          <cell r="E3067" t="str">
            <v>грВраца</v>
          </cell>
          <cell r="F3067">
            <v>610134001</v>
          </cell>
          <cell r="G3067">
            <v>5309201900</v>
          </cell>
          <cell r="H3067">
            <v>60341</v>
          </cell>
          <cell r="I3067">
            <v>37750</v>
          </cell>
          <cell r="J3067" t="str">
            <v>ДКЦ1грВраца ЕООД</v>
          </cell>
          <cell r="K3067">
            <v>1</v>
          </cell>
          <cell r="L3067" t="str">
            <v>67_32</v>
          </cell>
          <cell r="M3067">
            <v>4</v>
          </cell>
          <cell r="N3067" t="str">
            <v>10</v>
          </cell>
          <cell r="O3067">
            <v>37853</v>
          </cell>
          <cell r="P3067">
            <v>40</v>
          </cell>
          <cell r="Q3067">
            <v>160</v>
          </cell>
        </row>
        <row r="3068">
          <cell r="A3068">
            <v>6</v>
          </cell>
          <cell r="B3068">
            <v>9</v>
          </cell>
          <cell r="C3068" t="str">
            <v>Ф</v>
          </cell>
          <cell r="D3068">
            <v>8</v>
          </cell>
          <cell r="E3068" t="str">
            <v>грВраца</v>
          </cell>
          <cell r="F3068">
            <v>610134001</v>
          </cell>
          <cell r="G3068">
            <v>5309201900</v>
          </cell>
          <cell r="H3068">
            <v>60341</v>
          </cell>
          <cell r="I3068">
            <v>37750</v>
          </cell>
          <cell r="J3068" t="str">
            <v>ДКЦ1грВраца ЕООД</v>
          </cell>
          <cell r="K3068">
            <v>1</v>
          </cell>
          <cell r="L3068" t="str">
            <v>67_32</v>
          </cell>
          <cell r="M3068">
            <v>2</v>
          </cell>
          <cell r="N3068" t="str">
            <v>11</v>
          </cell>
          <cell r="O3068">
            <v>37867</v>
          </cell>
          <cell r="P3068">
            <v>20</v>
          </cell>
          <cell r="Q3068">
            <v>160</v>
          </cell>
        </row>
        <row r="3069">
          <cell r="A3069">
            <v>6</v>
          </cell>
          <cell r="B3069">
            <v>9</v>
          </cell>
          <cell r="C3069" t="str">
            <v>Ф</v>
          </cell>
          <cell r="D3069">
            <v>8</v>
          </cell>
          <cell r="E3069" t="str">
            <v>грВраца</v>
          </cell>
          <cell r="F3069">
            <v>610134001</v>
          </cell>
          <cell r="G3069">
            <v>5503102030</v>
          </cell>
          <cell r="H3069">
            <v>60341</v>
          </cell>
          <cell r="I3069">
            <v>37750</v>
          </cell>
          <cell r="J3069" t="str">
            <v>ДКЦ1грВраца ЕООД</v>
          </cell>
          <cell r="K3069">
            <v>14</v>
          </cell>
          <cell r="L3069" t="str">
            <v>95_41</v>
          </cell>
          <cell r="M3069">
            <v>5</v>
          </cell>
          <cell r="N3069" t="str">
            <v>11</v>
          </cell>
          <cell r="O3069">
            <v>37867</v>
          </cell>
          <cell r="P3069">
            <v>25</v>
          </cell>
          <cell r="Q3069">
            <v>96</v>
          </cell>
        </row>
        <row r="3070">
          <cell r="A3070">
            <v>6</v>
          </cell>
          <cell r="B3070">
            <v>9</v>
          </cell>
          <cell r="C3070" t="str">
            <v>Ф</v>
          </cell>
          <cell r="D3070">
            <v>7</v>
          </cell>
          <cell r="E3070" t="str">
            <v>грВраца</v>
          </cell>
          <cell r="F3070">
            <v>610134001</v>
          </cell>
          <cell r="G3070">
            <v>5503102030</v>
          </cell>
          <cell r="H3070">
            <v>60341</v>
          </cell>
          <cell r="I3070">
            <v>37750</v>
          </cell>
          <cell r="J3070" t="str">
            <v>ДКЦ1грВраца ЕООД</v>
          </cell>
          <cell r="K3070">
            <v>14</v>
          </cell>
          <cell r="L3070" t="str">
            <v>95_41</v>
          </cell>
          <cell r="M3070">
            <v>12</v>
          </cell>
          <cell r="N3070" t="str">
            <v>10</v>
          </cell>
          <cell r="O3070">
            <v>37853</v>
          </cell>
          <cell r="P3070">
            <v>60</v>
          </cell>
          <cell r="Q3070">
            <v>96</v>
          </cell>
        </row>
        <row r="3071">
          <cell r="A3071">
            <v>6</v>
          </cell>
          <cell r="B3071">
            <v>9</v>
          </cell>
          <cell r="C3071" t="str">
            <v>Ф</v>
          </cell>
          <cell r="D3071">
            <v>8</v>
          </cell>
          <cell r="E3071" t="str">
            <v>грВраца</v>
          </cell>
          <cell r="F3071">
            <v>610121019</v>
          </cell>
          <cell r="G3071">
            <v>5503211724</v>
          </cell>
          <cell r="H3071">
            <v>60349</v>
          </cell>
          <cell r="I3071">
            <v>37750</v>
          </cell>
          <cell r="J3071" t="str">
            <v>ЕТБоди92 Димчо Николов</v>
          </cell>
          <cell r="K3071">
            <v>25</v>
          </cell>
          <cell r="L3071" t="str">
            <v>40_11</v>
          </cell>
          <cell r="M3071">
            <v>1</v>
          </cell>
          <cell r="N3071" t="str">
            <v>389</v>
          </cell>
          <cell r="O3071">
            <v>37869</v>
          </cell>
          <cell r="P3071">
            <v>10</v>
          </cell>
          <cell r="Q3071">
            <v>160</v>
          </cell>
        </row>
        <row r="3072">
          <cell r="A3072">
            <v>6</v>
          </cell>
          <cell r="B3072">
            <v>9</v>
          </cell>
          <cell r="C3072" t="str">
            <v>Ф</v>
          </cell>
          <cell r="D3072">
            <v>8</v>
          </cell>
          <cell r="E3072" t="str">
            <v>грВраца</v>
          </cell>
          <cell r="F3072">
            <v>610121019</v>
          </cell>
          <cell r="G3072">
            <v>5503211724</v>
          </cell>
          <cell r="H3072">
            <v>60349</v>
          </cell>
          <cell r="I3072">
            <v>37750</v>
          </cell>
          <cell r="J3072" t="str">
            <v>ЕТБоди92 Димчо Николов</v>
          </cell>
          <cell r="K3072">
            <v>25</v>
          </cell>
          <cell r="L3072" t="str">
            <v>86_11</v>
          </cell>
          <cell r="M3072">
            <v>2</v>
          </cell>
          <cell r="N3072" t="str">
            <v>389</v>
          </cell>
          <cell r="O3072">
            <v>37869</v>
          </cell>
          <cell r="P3072">
            <v>20</v>
          </cell>
          <cell r="Q3072">
            <v>160</v>
          </cell>
        </row>
        <row r="3073">
          <cell r="A3073">
            <v>6</v>
          </cell>
          <cell r="B3073">
            <v>9</v>
          </cell>
          <cell r="C3073" t="str">
            <v>Ф</v>
          </cell>
          <cell r="D3073">
            <v>8</v>
          </cell>
          <cell r="E3073" t="str">
            <v>грВраца</v>
          </cell>
          <cell r="F3073">
            <v>610134001</v>
          </cell>
          <cell r="G3073">
            <v>5504141909</v>
          </cell>
          <cell r="H3073">
            <v>60341</v>
          </cell>
          <cell r="I3073">
            <v>37750</v>
          </cell>
          <cell r="J3073" t="str">
            <v>ДКЦ1грВраца ЕООД</v>
          </cell>
          <cell r="K3073">
            <v>25</v>
          </cell>
          <cell r="L3073" t="str">
            <v>86_11</v>
          </cell>
          <cell r="M3073">
            <v>1</v>
          </cell>
          <cell r="N3073" t="str">
            <v>11</v>
          </cell>
          <cell r="O3073">
            <v>37867</v>
          </cell>
          <cell r="P3073">
            <v>10</v>
          </cell>
          <cell r="Q3073">
            <v>100</v>
          </cell>
        </row>
        <row r="3074">
          <cell r="A3074">
            <v>6</v>
          </cell>
          <cell r="B3074">
            <v>9</v>
          </cell>
          <cell r="C3074" t="str">
            <v>Ф</v>
          </cell>
          <cell r="D3074">
            <v>8</v>
          </cell>
          <cell r="E3074" t="str">
            <v>грМездра/грВраца</v>
          </cell>
          <cell r="F3074">
            <v>631121001</v>
          </cell>
          <cell r="G3074">
            <v>5508181900</v>
          </cell>
          <cell r="H3074">
            <v>60292</v>
          </cell>
          <cell r="I3074">
            <v>37749</v>
          </cell>
          <cell r="J3074" t="str">
            <v>ЕТ др Румен Драганов Илиев</v>
          </cell>
          <cell r="K3074">
            <v>10</v>
          </cell>
          <cell r="L3074" t="str">
            <v>88_77</v>
          </cell>
          <cell r="M3074">
            <v>3</v>
          </cell>
          <cell r="N3074" t="str">
            <v>46</v>
          </cell>
          <cell r="O3074">
            <v>37867</v>
          </cell>
          <cell r="P3074">
            <v>39</v>
          </cell>
          <cell r="Q3074">
            <v>96</v>
          </cell>
        </row>
        <row r="3075">
          <cell r="A3075">
            <v>6</v>
          </cell>
          <cell r="B3075">
            <v>9</v>
          </cell>
          <cell r="C3075" t="str">
            <v>Ф</v>
          </cell>
          <cell r="D3075">
            <v>7</v>
          </cell>
          <cell r="E3075" t="str">
            <v>грВраца/грМездра</v>
          </cell>
          <cell r="F3075">
            <v>610121054</v>
          </cell>
          <cell r="G3075">
            <v>5510201910</v>
          </cell>
          <cell r="H3075">
            <v>60361</v>
          </cell>
          <cell r="I3075">
            <v>37750</v>
          </cell>
          <cell r="J3075" t="str">
            <v>ЕТдрВасиловскаВаля Митова</v>
          </cell>
          <cell r="K3075">
            <v>4</v>
          </cell>
          <cell r="L3075" t="str">
            <v>86_3</v>
          </cell>
          <cell r="M3075">
            <v>5</v>
          </cell>
          <cell r="N3075" t="str">
            <v>54</v>
          </cell>
          <cell r="O3075">
            <v>37837</v>
          </cell>
          <cell r="P3075">
            <v>50</v>
          </cell>
          <cell r="Q3075">
            <v>96</v>
          </cell>
        </row>
        <row r="3076">
          <cell r="A3076">
            <v>6</v>
          </cell>
          <cell r="B3076">
            <v>9</v>
          </cell>
          <cell r="C3076" t="str">
            <v>Ф</v>
          </cell>
          <cell r="D3076">
            <v>8</v>
          </cell>
          <cell r="E3076" t="str">
            <v>грВраца</v>
          </cell>
          <cell r="F3076">
            <v>610121018</v>
          </cell>
          <cell r="G3076">
            <v>5604011914</v>
          </cell>
          <cell r="H3076">
            <v>60423</v>
          </cell>
          <cell r="I3076">
            <v>37803</v>
          </cell>
          <cell r="J3076" t="str">
            <v>др Боряна Георгиева Николова</v>
          </cell>
          <cell r="K3076">
            <v>3</v>
          </cell>
          <cell r="L3076" t="str">
            <v>45_24</v>
          </cell>
          <cell r="M3076">
            <v>3</v>
          </cell>
          <cell r="N3076" t="str">
            <v>2</v>
          </cell>
          <cell r="O3076">
            <v>37869</v>
          </cell>
          <cell r="P3076">
            <v>48</v>
          </cell>
          <cell r="Q3076">
            <v>160</v>
          </cell>
        </row>
        <row r="3077">
          <cell r="A3077">
            <v>6</v>
          </cell>
          <cell r="B3077">
            <v>9</v>
          </cell>
          <cell r="C3077" t="str">
            <v>Ф</v>
          </cell>
          <cell r="D3077">
            <v>8</v>
          </cell>
          <cell r="E3077" t="str">
            <v>грВраца</v>
          </cell>
          <cell r="F3077">
            <v>610121018</v>
          </cell>
          <cell r="G3077">
            <v>5604011914</v>
          </cell>
          <cell r="H3077">
            <v>60423</v>
          </cell>
          <cell r="I3077">
            <v>37803</v>
          </cell>
          <cell r="J3077" t="str">
            <v>др Боряна Георгиева Николова</v>
          </cell>
          <cell r="K3077">
            <v>3</v>
          </cell>
          <cell r="L3077" t="str">
            <v>45_13</v>
          </cell>
          <cell r="M3077">
            <v>13</v>
          </cell>
          <cell r="N3077" t="str">
            <v>2</v>
          </cell>
          <cell r="O3077">
            <v>37869</v>
          </cell>
          <cell r="P3077">
            <v>208</v>
          </cell>
          <cell r="Q3077">
            <v>160</v>
          </cell>
        </row>
        <row r="3078">
          <cell r="A3078">
            <v>6</v>
          </cell>
          <cell r="B3078">
            <v>9</v>
          </cell>
          <cell r="C3078" t="str">
            <v>Ф</v>
          </cell>
          <cell r="D3078">
            <v>7</v>
          </cell>
          <cell r="E3078" t="str">
            <v>грВраца</v>
          </cell>
          <cell r="F3078">
            <v>610131007</v>
          </cell>
          <cell r="G3078">
            <v>5701071908</v>
          </cell>
          <cell r="H3078">
            <v>60344</v>
          </cell>
          <cell r="I3078">
            <v>37750</v>
          </cell>
          <cell r="J3078" t="str">
            <v>МЦАлпикоООД</v>
          </cell>
          <cell r="K3078">
            <v>25</v>
          </cell>
          <cell r="L3078" t="str">
            <v>86_11</v>
          </cell>
          <cell r="M3078">
            <v>4</v>
          </cell>
          <cell r="N3078" t="str">
            <v>49</v>
          </cell>
          <cell r="O3078">
            <v>37853</v>
          </cell>
          <cell r="P3078">
            <v>40</v>
          </cell>
          <cell r="Q3078">
            <v>96</v>
          </cell>
        </row>
        <row r="3079">
          <cell r="A3079">
            <v>6</v>
          </cell>
          <cell r="B3079">
            <v>9</v>
          </cell>
          <cell r="C3079" t="str">
            <v>Ф</v>
          </cell>
          <cell r="D3079">
            <v>7</v>
          </cell>
          <cell r="E3079" t="str">
            <v>грВраца</v>
          </cell>
          <cell r="F3079">
            <v>610131007</v>
          </cell>
          <cell r="G3079">
            <v>5702261902</v>
          </cell>
          <cell r="H3079">
            <v>60344</v>
          </cell>
          <cell r="I3079">
            <v>37750</v>
          </cell>
          <cell r="J3079" t="str">
            <v>МЦАлпикоООД</v>
          </cell>
          <cell r="K3079">
            <v>1</v>
          </cell>
          <cell r="L3079" t="str">
            <v>70_24</v>
          </cell>
          <cell r="M3079">
            <v>1</v>
          </cell>
          <cell r="N3079" t="str">
            <v>49</v>
          </cell>
          <cell r="O3079">
            <v>37853</v>
          </cell>
          <cell r="P3079">
            <v>10</v>
          </cell>
          <cell r="Q3079">
            <v>96</v>
          </cell>
        </row>
        <row r="3080">
          <cell r="A3080">
            <v>6</v>
          </cell>
          <cell r="B3080">
            <v>9</v>
          </cell>
          <cell r="C3080" t="str">
            <v>Ф</v>
          </cell>
          <cell r="D3080">
            <v>8</v>
          </cell>
          <cell r="E3080" t="str">
            <v>грВраца</v>
          </cell>
          <cell r="F3080">
            <v>610131007</v>
          </cell>
          <cell r="G3080">
            <v>5702261902</v>
          </cell>
          <cell r="H3080">
            <v>60344</v>
          </cell>
          <cell r="I3080">
            <v>37750</v>
          </cell>
          <cell r="J3080" t="str">
            <v>МЦАлпикоООД</v>
          </cell>
          <cell r="K3080">
            <v>1</v>
          </cell>
          <cell r="L3080" t="str">
            <v>67_32</v>
          </cell>
          <cell r="M3080">
            <v>3</v>
          </cell>
          <cell r="N3080" t="str">
            <v>53</v>
          </cell>
          <cell r="O3080">
            <v>37882</v>
          </cell>
          <cell r="P3080">
            <v>30</v>
          </cell>
          <cell r="Q3080">
            <v>96</v>
          </cell>
        </row>
        <row r="3081">
          <cell r="A3081">
            <v>6</v>
          </cell>
          <cell r="B3081">
            <v>9</v>
          </cell>
          <cell r="C3081" t="str">
            <v>Ф</v>
          </cell>
          <cell r="D3081">
            <v>8</v>
          </cell>
          <cell r="E3081" t="str">
            <v>грВраца</v>
          </cell>
          <cell r="F3081">
            <v>610131007</v>
          </cell>
          <cell r="G3081">
            <v>5702261902</v>
          </cell>
          <cell r="H3081">
            <v>60344</v>
          </cell>
          <cell r="I3081">
            <v>37750</v>
          </cell>
          <cell r="J3081" t="str">
            <v>МЦАлпикоООД</v>
          </cell>
          <cell r="K3081">
            <v>1</v>
          </cell>
          <cell r="L3081" t="str">
            <v>70_24</v>
          </cell>
          <cell r="M3081">
            <v>1</v>
          </cell>
          <cell r="N3081" t="str">
            <v>53</v>
          </cell>
          <cell r="O3081">
            <v>37882</v>
          </cell>
          <cell r="P3081">
            <v>10</v>
          </cell>
          <cell r="Q3081">
            <v>96</v>
          </cell>
        </row>
        <row r="3082">
          <cell r="A3082">
            <v>6</v>
          </cell>
          <cell r="B3082">
            <v>9</v>
          </cell>
          <cell r="C3082" t="str">
            <v>Ф</v>
          </cell>
          <cell r="D3082">
            <v>7</v>
          </cell>
          <cell r="E3082" t="str">
            <v>грВраца</v>
          </cell>
          <cell r="F3082">
            <v>610131007</v>
          </cell>
          <cell r="G3082">
            <v>5702261902</v>
          </cell>
          <cell r="H3082">
            <v>60344</v>
          </cell>
          <cell r="I3082">
            <v>37750</v>
          </cell>
          <cell r="J3082" t="str">
            <v>МЦАлпикоООД</v>
          </cell>
          <cell r="K3082">
            <v>1</v>
          </cell>
          <cell r="L3082" t="str">
            <v>67_32</v>
          </cell>
          <cell r="M3082">
            <v>6</v>
          </cell>
          <cell r="N3082" t="str">
            <v>49</v>
          </cell>
          <cell r="O3082">
            <v>37853</v>
          </cell>
          <cell r="P3082">
            <v>60</v>
          </cell>
          <cell r="Q3082">
            <v>96</v>
          </cell>
        </row>
        <row r="3083">
          <cell r="A3083">
            <v>6</v>
          </cell>
          <cell r="B3083">
            <v>9</v>
          </cell>
          <cell r="C3083" t="str">
            <v>Ф</v>
          </cell>
          <cell r="D3083">
            <v>8</v>
          </cell>
          <cell r="E3083" t="str">
            <v>грВраца</v>
          </cell>
          <cell r="F3083">
            <v>610121044</v>
          </cell>
          <cell r="G3083">
            <v>5706151992</v>
          </cell>
          <cell r="H3083">
            <v>60363</v>
          </cell>
          <cell r="I3083">
            <v>37750</v>
          </cell>
          <cell r="J3083" t="str">
            <v>ЕТдр Румяна Павлова</v>
          </cell>
          <cell r="K3083">
            <v>2</v>
          </cell>
          <cell r="L3083" t="str">
            <v>89_59</v>
          </cell>
          <cell r="M3083">
            <v>3</v>
          </cell>
          <cell r="N3083" t="str">
            <v>48</v>
          </cell>
          <cell r="O3083">
            <v>37869</v>
          </cell>
          <cell r="P3083">
            <v>30</v>
          </cell>
          <cell r="Q3083">
            <v>160</v>
          </cell>
        </row>
        <row r="3084">
          <cell r="A3084">
            <v>6</v>
          </cell>
          <cell r="B3084">
            <v>9</v>
          </cell>
          <cell r="C3084" t="str">
            <v>Ф</v>
          </cell>
          <cell r="D3084">
            <v>8</v>
          </cell>
          <cell r="E3084" t="str">
            <v>грБяла Слатина</v>
          </cell>
          <cell r="F3084">
            <v>608121026</v>
          </cell>
          <cell r="G3084">
            <v>5710056423</v>
          </cell>
          <cell r="H3084">
            <v>60266</v>
          </cell>
          <cell r="I3084">
            <v>37749</v>
          </cell>
          <cell r="J3084" t="str">
            <v>др Петър Славчев Ангелов</v>
          </cell>
          <cell r="K3084">
            <v>1</v>
          </cell>
          <cell r="L3084" t="str">
            <v>67_32</v>
          </cell>
          <cell r="M3084">
            <v>2</v>
          </cell>
          <cell r="N3084" t="str">
            <v>9</v>
          </cell>
          <cell r="O3084">
            <v>37869</v>
          </cell>
          <cell r="P3084">
            <v>20</v>
          </cell>
          <cell r="Q3084">
            <v>160</v>
          </cell>
        </row>
        <row r="3085">
          <cell r="A3085">
            <v>6</v>
          </cell>
          <cell r="B3085">
            <v>9</v>
          </cell>
          <cell r="C3085" t="str">
            <v>Ф</v>
          </cell>
          <cell r="D3085">
            <v>7</v>
          </cell>
          <cell r="E3085" t="str">
            <v>грБяла Слатина</v>
          </cell>
          <cell r="F3085">
            <v>608121026</v>
          </cell>
          <cell r="G3085">
            <v>5710056423</v>
          </cell>
          <cell r="H3085">
            <v>60266</v>
          </cell>
          <cell r="I3085">
            <v>37749</v>
          </cell>
          <cell r="J3085" t="str">
            <v>др Петър Славчев Ангелов</v>
          </cell>
          <cell r="K3085">
            <v>1</v>
          </cell>
          <cell r="L3085" t="str">
            <v>67_32</v>
          </cell>
          <cell r="M3085">
            <v>2</v>
          </cell>
          <cell r="N3085" t="str">
            <v>8</v>
          </cell>
          <cell r="O3085">
            <v>37840</v>
          </cell>
          <cell r="P3085">
            <v>20</v>
          </cell>
          <cell r="Q3085">
            <v>160</v>
          </cell>
        </row>
        <row r="3086">
          <cell r="A3086">
            <v>6</v>
          </cell>
          <cell r="B3086">
            <v>9</v>
          </cell>
          <cell r="C3086" t="str">
            <v>Ф</v>
          </cell>
          <cell r="D3086">
            <v>7</v>
          </cell>
          <cell r="E3086" t="str">
            <v>грМездра</v>
          </cell>
          <cell r="F3086">
            <v>627121012</v>
          </cell>
          <cell r="G3086">
            <v>5805131980</v>
          </cell>
          <cell r="H3086">
            <v>60323</v>
          </cell>
          <cell r="I3086">
            <v>37750</v>
          </cell>
          <cell r="J3086" t="str">
            <v>ЕТдр Иван Дечовски</v>
          </cell>
          <cell r="K3086">
            <v>25</v>
          </cell>
          <cell r="L3086" t="str">
            <v>86_11</v>
          </cell>
          <cell r="M3086">
            <v>1</v>
          </cell>
          <cell r="N3086" t="str">
            <v>15</v>
          </cell>
          <cell r="O3086">
            <v>37834</v>
          </cell>
          <cell r="P3086">
            <v>10</v>
          </cell>
          <cell r="Q3086">
            <v>96</v>
          </cell>
        </row>
        <row r="3087">
          <cell r="A3087">
            <v>6</v>
          </cell>
          <cell r="B3087">
            <v>9</v>
          </cell>
          <cell r="C3087" t="str">
            <v>Ф</v>
          </cell>
          <cell r="D3087">
            <v>8</v>
          </cell>
          <cell r="E3087" t="str">
            <v>грВраца</v>
          </cell>
          <cell r="F3087">
            <v>610131007</v>
          </cell>
          <cell r="G3087">
            <v>5805161942</v>
          </cell>
          <cell r="H3087">
            <v>60344</v>
          </cell>
          <cell r="I3087">
            <v>37750</v>
          </cell>
          <cell r="J3087" t="str">
            <v>МЦАлпикоООД</v>
          </cell>
          <cell r="K3087">
            <v>1</v>
          </cell>
          <cell r="L3087" t="str">
            <v>67_32</v>
          </cell>
          <cell r="M3087">
            <v>1</v>
          </cell>
          <cell r="N3087" t="str">
            <v>53</v>
          </cell>
          <cell r="O3087">
            <v>37882</v>
          </cell>
          <cell r="P3087">
            <v>10</v>
          </cell>
          <cell r="Q3087">
            <v>96</v>
          </cell>
        </row>
        <row r="3088">
          <cell r="A3088">
            <v>6</v>
          </cell>
          <cell r="B3088">
            <v>9</v>
          </cell>
          <cell r="C3088" t="str">
            <v>Ф</v>
          </cell>
          <cell r="D3088">
            <v>7</v>
          </cell>
          <cell r="E3088" t="str">
            <v>грВраца</v>
          </cell>
          <cell r="F3088">
            <v>610131007</v>
          </cell>
          <cell r="G3088">
            <v>5805161942</v>
          </cell>
          <cell r="H3088">
            <v>60344</v>
          </cell>
          <cell r="I3088">
            <v>37750</v>
          </cell>
          <cell r="J3088" t="str">
            <v>МЦАлпикоООД</v>
          </cell>
          <cell r="K3088">
            <v>1</v>
          </cell>
          <cell r="L3088" t="str">
            <v>67_32</v>
          </cell>
          <cell r="M3088">
            <v>2</v>
          </cell>
          <cell r="N3088" t="str">
            <v>49</v>
          </cell>
          <cell r="O3088">
            <v>37853</v>
          </cell>
          <cell r="P3088">
            <v>20</v>
          </cell>
          <cell r="Q3088">
            <v>96</v>
          </cell>
        </row>
        <row r="3089">
          <cell r="A3089">
            <v>6</v>
          </cell>
          <cell r="B3089">
            <v>9</v>
          </cell>
          <cell r="C3089" t="str">
            <v>Ф</v>
          </cell>
          <cell r="D3089">
            <v>7</v>
          </cell>
          <cell r="E3089" t="str">
            <v>грВраца</v>
          </cell>
          <cell r="F3089">
            <v>610134001</v>
          </cell>
          <cell r="G3089">
            <v>5901062077</v>
          </cell>
          <cell r="H3089">
            <v>60341</v>
          </cell>
          <cell r="I3089">
            <v>37750</v>
          </cell>
          <cell r="J3089" t="str">
            <v>ДКЦ1грВраца ЕООД</v>
          </cell>
          <cell r="K3089">
            <v>14</v>
          </cell>
          <cell r="L3089" t="str">
            <v>95_41</v>
          </cell>
          <cell r="M3089">
            <v>8</v>
          </cell>
          <cell r="N3089" t="str">
            <v>10</v>
          </cell>
          <cell r="O3089">
            <v>37853</v>
          </cell>
          <cell r="P3089">
            <v>40</v>
          </cell>
          <cell r="Q3089">
            <v>96</v>
          </cell>
        </row>
        <row r="3090">
          <cell r="A3090">
            <v>6</v>
          </cell>
          <cell r="B3090">
            <v>9</v>
          </cell>
          <cell r="C3090" t="str">
            <v>Ф</v>
          </cell>
          <cell r="D3090">
            <v>8</v>
          </cell>
          <cell r="E3090" t="str">
            <v>грВраца</v>
          </cell>
          <cell r="F3090">
            <v>610134001</v>
          </cell>
          <cell r="G3090">
            <v>5901062077</v>
          </cell>
          <cell r="H3090">
            <v>60341</v>
          </cell>
          <cell r="I3090">
            <v>37750</v>
          </cell>
          <cell r="J3090" t="str">
            <v>ДКЦ1грВраца ЕООД</v>
          </cell>
          <cell r="K3090">
            <v>14</v>
          </cell>
          <cell r="L3090" t="str">
            <v>95_41</v>
          </cell>
          <cell r="M3090">
            <v>4</v>
          </cell>
          <cell r="N3090" t="str">
            <v>11</v>
          </cell>
          <cell r="O3090">
            <v>37867</v>
          </cell>
          <cell r="P3090">
            <v>20</v>
          </cell>
          <cell r="Q3090">
            <v>96</v>
          </cell>
        </row>
        <row r="3091">
          <cell r="A3091">
            <v>6</v>
          </cell>
          <cell r="B3091">
            <v>9</v>
          </cell>
          <cell r="C3091" t="str">
            <v>Ф</v>
          </cell>
          <cell r="D3091">
            <v>7</v>
          </cell>
          <cell r="E3091" t="str">
            <v>грВраца</v>
          </cell>
          <cell r="F3091">
            <v>610131007</v>
          </cell>
          <cell r="G3091">
            <v>5901091100</v>
          </cell>
          <cell r="H3091">
            <v>60344</v>
          </cell>
          <cell r="I3091">
            <v>37750</v>
          </cell>
          <cell r="J3091" t="str">
            <v>МЦАлпикоООД</v>
          </cell>
          <cell r="K3091">
            <v>26</v>
          </cell>
          <cell r="L3091" t="str">
            <v>94_25</v>
          </cell>
          <cell r="M3091">
            <v>9</v>
          </cell>
          <cell r="N3091" t="str">
            <v>49</v>
          </cell>
          <cell r="O3091">
            <v>37853</v>
          </cell>
          <cell r="P3091">
            <v>198</v>
          </cell>
          <cell r="Q3091">
            <v>96</v>
          </cell>
        </row>
        <row r="3092">
          <cell r="A3092">
            <v>6</v>
          </cell>
          <cell r="B3092">
            <v>9</v>
          </cell>
          <cell r="C3092" t="str">
            <v>Ф</v>
          </cell>
          <cell r="D3092">
            <v>8</v>
          </cell>
          <cell r="E3092" t="str">
            <v>грВраца</v>
          </cell>
          <cell r="F3092">
            <v>610123001</v>
          </cell>
          <cell r="G3092">
            <v>5906291965</v>
          </cell>
          <cell r="H3092">
            <v>60307</v>
          </cell>
          <cell r="I3092">
            <v>37749</v>
          </cell>
          <cell r="J3092" t="str">
            <v>ЕООДОртопедична практика 2001 ГП</v>
          </cell>
          <cell r="K3092">
            <v>13</v>
          </cell>
          <cell r="L3092" t="str">
            <v>81_91</v>
          </cell>
          <cell r="M3092">
            <v>1</v>
          </cell>
          <cell r="N3092" t="str">
            <v>72</v>
          </cell>
          <cell r="O3092">
            <v>37867</v>
          </cell>
          <cell r="P3092">
            <v>10</v>
          </cell>
          <cell r="Q3092">
            <v>96</v>
          </cell>
        </row>
        <row r="3093">
          <cell r="A3093">
            <v>6</v>
          </cell>
          <cell r="B3093">
            <v>9</v>
          </cell>
          <cell r="C3093" t="str">
            <v>Ф</v>
          </cell>
          <cell r="D3093">
            <v>8</v>
          </cell>
          <cell r="E3093" t="str">
            <v>грВраца</v>
          </cell>
          <cell r="F3093">
            <v>610131007</v>
          </cell>
          <cell r="G3093">
            <v>5907090060</v>
          </cell>
          <cell r="H3093">
            <v>60344</v>
          </cell>
          <cell r="I3093">
            <v>37750</v>
          </cell>
          <cell r="J3093" t="str">
            <v>МЦАлпикоООД</v>
          </cell>
          <cell r="K3093">
            <v>22</v>
          </cell>
          <cell r="L3093" t="str">
            <v>57_31</v>
          </cell>
          <cell r="M3093">
            <v>7</v>
          </cell>
          <cell r="N3093" t="str">
            <v>53</v>
          </cell>
          <cell r="O3093">
            <v>37882</v>
          </cell>
          <cell r="P3093">
            <v>105</v>
          </cell>
          <cell r="Q3093">
            <v>96</v>
          </cell>
        </row>
        <row r="3094">
          <cell r="A3094">
            <v>6</v>
          </cell>
          <cell r="B3094">
            <v>9</v>
          </cell>
          <cell r="C3094" t="str">
            <v>Ф</v>
          </cell>
          <cell r="D3094">
            <v>8</v>
          </cell>
          <cell r="E3094" t="str">
            <v>грВраца</v>
          </cell>
          <cell r="F3094">
            <v>610131007</v>
          </cell>
          <cell r="G3094">
            <v>5907090060</v>
          </cell>
          <cell r="H3094">
            <v>60344</v>
          </cell>
          <cell r="I3094">
            <v>37750</v>
          </cell>
          <cell r="J3094" t="str">
            <v>МЦАлпикоООД</v>
          </cell>
          <cell r="K3094">
            <v>22</v>
          </cell>
          <cell r="L3094" t="str">
            <v>60_11</v>
          </cell>
          <cell r="M3094">
            <v>4</v>
          </cell>
          <cell r="N3094" t="str">
            <v>53</v>
          </cell>
          <cell r="O3094">
            <v>37882</v>
          </cell>
          <cell r="P3094">
            <v>40</v>
          </cell>
          <cell r="Q3094">
            <v>96</v>
          </cell>
        </row>
        <row r="3095">
          <cell r="A3095">
            <v>6</v>
          </cell>
          <cell r="B3095">
            <v>9</v>
          </cell>
          <cell r="C3095" t="str">
            <v>Ф</v>
          </cell>
          <cell r="D3095">
            <v>7</v>
          </cell>
          <cell r="E3095" t="str">
            <v>грВраца</v>
          </cell>
          <cell r="F3095">
            <v>610131007</v>
          </cell>
          <cell r="G3095">
            <v>5907090060</v>
          </cell>
          <cell r="H3095">
            <v>60344</v>
          </cell>
          <cell r="I3095">
            <v>37750</v>
          </cell>
          <cell r="J3095" t="str">
            <v>МЦАлпикоООД</v>
          </cell>
          <cell r="K3095">
            <v>22</v>
          </cell>
          <cell r="L3095" t="str">
            <v>57_31</v>
          </cell>
          <cell r="M3095">
            <v>3</v>
          </cell>
          <cell r="N3095" t="str">
            <v>49</v>
          </cell>
          <cell r="O3095">
            <v>37853</v>
          </cell>
          <cell r="P3095">
            <v>45</v>
          </cell>
          <cell r="Q3095">
            <v>96</v>
          </cell>
        </row>
        <row r="3096">
          <cell r="A3096">
            <v>6</v>
          </cell>
          <cell r="B3096">
            <v>9</v>
          </cell>
          <cell r="C3096" t="str">
            <v>Ф</v>
          </cell>
          <cell r="D3096">
            <v>7</v>
          </cell>
          <cell r="E3096" t="str">
            <v>грВраца</v>
          </cell>
          <cell r="F3096">
            <v>610131007</v>
          </cell>
          <cell r="G3096">
            <v>5907090060</v>
          </cell>
          <cell r="H3096">
            <v>60344</v>
          </cell>
          <cell r="I3096">
            <v>37750</v>
          </cell>
          <cell r="J3096" t="str">
            <v>МЦАлпикоООД</v>
          </cell>
          <cell r="K3096">
            <v>22</v>
          </cell>
          <cell r="L3096" t="str">
            <v>60_11</v>
          </cell>
          <cell r="M3096">
            <v>3</v>
          </cell>
          <cell r="N3096" t="str">
            <v>49</v>
          </cell>
          <cell r="O3096">
            <v>37853</v>
          </cell>
          <cell r="P3096">
            <v>30</v>
          </cell>
          <cell r="Q3096">
            <v>96</v>
          </cell>
        </row>
        <row r="3097">
          <cell r="A3097">
            <v>6</v>
          </cell>
          <cell r="B3097">
            <v>9</v>
          </cell>
          <cell r="C3097" t="str">
            <v>Ф</v>
          </cell>
          <cell r="D3097">
            <v>8</v>
          </cell>
          <cell r="E3097" t="str">
            <v>грВраца</v>
          </cell>
          <cell r="F3097">
            <v>610131004</v>
          </cell>
          <cell r="G3097">
            <v>6001021945</v>
          </cell>
          <cell r="H3097">
            <v>60342</v>
          </cell>
          <cell r="I3097">
            <v>37750</v>
          </cell>
          <cell r="J3097" t="str">
            <v>ЕООДМЦРСМгрВраца</v>
          </cell>
          <cell r="K3097">
            <v>13</v>
          </cell>
          <cell r="L3097" t="str">
            <v>83_00</v>
          </cell>
          <cell r="M3097">
            <v>5</v>
          </cell>
          <cell r="N3097" t="str">
            <v>95</v>
          </cell>
          <cell r="O3097">
            <v>37865</v>
          </cell>
          <cell r="P3097">
            <v>100</v>
          </cell>
          <cell r="Q3097">
            <v>96</v>
          </cell>
        </row>
        <row r="3098">
          <cell r="A3098">
            <v>6</v>
          </cell>
          <cell r="B3098">
            <v>9</v>
          </cell>
          <cell r="C3098" t="str">
            <v>Ф</v>
          </cell>
          <cell r="D3098">
            <v>8</v>
          </cell>
          <cell r="E3098" t="str">
            <v>грБСлатина</v>
          </cell>
          <cell r="F3098">
            <v>608131002</v>
          </cell>
          <cell r="G3098">
            <v>6001204000</v>
          </cell>
          <cell r="H3098">
            <v>60268</v>
          </cell>
          <cell r="I3098">
            <v>37749</v>
          </cell>
          <cell r="J3098" t="str">
            <v>МЦСвПанталеймонООД</v>
          </cell>
          <cell r="K3098">
            <v>5</v>
          </cell>
          <cell r="L3098" t="str">
            <v>88_77</v>
          </cell>
          <cell r="M3098">
            <v>8</v>
          </cell>
          <cell r="N3098" t="str">
            <v>34</v>
          </cell>
          <cell r="O3098">
            <v>37869</v>
          </cell>
          <cell r="P3098">
            <v>104</v>
          </cell>
          <cell r="Q3098">
            <v>96</v>
          </cell>
        </row>
        <row r="3099">
          <cell r="A3099">
            <v>6</v>
          </cell>
          <cell r="B3099">
            <v>9</v>
          </cell>
          <cell r="C3099" t="str">
            <v>Ф</v>
          </cell>
          <cell r="D3099">
            <v>7</v>
          </cell>
          <cell r="E3099" t="str">
            <v>грБяла Слатина</v>
          </cell>
          <cell r="F3099">
            <v>608121005</v>
          </cell>
          <cell r="G3099">
            <v>6002101860</v>
          </cell>
          <cell r="H3099">
            <v>60262</v>
          </cell>
          <cell r="I3099">
            <v>37749</v>
          </cell>
          <cell r="J3099" t="str">
            <v>ЕТдр Христо Могилски</v>
          </cell>
          <cell r="K3099">
            <v>8</v>
          </cell>
          <cell r="L3099" t="str">
            <v>89_41</v>
          </cell>
          <cell r="M3099">
            <v>4</v>
          </cell>
          <cell r="N3099" t="str">
            <v>46</v>
          </cell>
          <cell r="O3099">
            <v>37840</v>
          </cell>
          <cell r="P3099">
            <v>60</v>
          </cell>
          <cell r="Q3099">
            <v>160</v>
          </cell>
        </row>
        <row r="3100">
          <cell r="A3100">
            <v>6</v>
          </cell>
          <cell r="B3100">
            <v>9</v>
          </cell>
          <cell r="C3100" t="str">
            <v>Ф</v>
          </cell>
          <cell r="D3100">
            <v>8</v>
          </cell>
          <cell r="E3100" t="str">
            <v>грБяла Слатина</v>
          </cell>
          <cell r="F3100">
            <v>608121005</v>
          </cell>
          <cell r="G3100">
            <v>6002101860</v>
          </cell>
          <cell r="H3100">
            <v>60262</v>
          </cell>
          <cell r="I3100">
            <v>37749</v>
          </cell>
          <cell r="J3100" t="str">
            <v>ЕТдр Христо Могилски</v>
          </cell>
          <cell r="K3100">
            <v>8</v>
          </cell>
          <cell r="L3100" t="str">
            <v>89_41</v>
          </cell>
          <cell r="M3100">
            <v>4</v>
          </cell>
          <cell r="N3100" t="str">
            <v>49</v>
          </cell>
          <cell r="O3100">
            <v>37869</v>
          </cell>
          <cell r="P3100">
            <v>60</v>
          </cell>
          <cell r="Q3100">
            <v>160</v>
          </cell>
        </row>
        <row r="3101">
          <cell r="A3101">
            <v>6</v>
          </cell>
          <cell r="B3101">
            <v>9</v>
          </cell>
          <cell r="C3101" t="str">
            <v>Ф</v>
          </cell>
          <cell r="D3101">
            <v>8</v>
          </cell>
          <cell r="E3101" t="str">
            <v>грВраца</v>
          </cell>
          <cell r="F3101">
            <v>610131005</v>
          </cell>
          <cell r="G3101">
            <v>6002101921</v>
          </cell>
          <cell r="H3101">
            <v>60340</v>
          </cell>
          <cell r="I3101">
            <v>37750</v>
          </cell>
          <cell r="J3101" t="str">
            <v>МЦСвАнаЕООД</v>
          </cell>
          <cell r="K3101">
            <v>8</v>
          </cell>
          <cell r="L3101" t="str">
            <v>88_72</v>
          </cell>
          <cell r="M3101">
            <v>31</v>
          </cell>
          <cell r="N3101" t="str">
            <v>154</v>
          </cell>
          <cell r="O3101">
            <v>37866</v>
          </cell>
          <cell r="P3101">
            <v>527</v>
          </cell>
          <cell r="Q3101">
            <v>96</v>
          </cell>
        </row>
        <row r="3102">
          <cell r="A3102">
            <v>6</v>
          </cell>
          <cell r="B3102">
            <v>9</v>
          </cell>
          <cell r="C3102" t="str">
            <v>Ф</v>
          </cell>
          <cell r="D3102">
            <v>7</v>
          </cell>
          <cell r="E3102" t="str">
            <v>грВраца</v>
          </cell>
          <cell r="F3102">
            <v>610131005</v>
          </cell>
          <cell r="G3102">
            <v>6002101921</v>
          </cell>
          <cell r="H3102">
            <v>60340</v>
          </cell>
          <cell r="I3102">
            <v>37750</v>
          </cell>
          <cell r="J3102" t="str">
            <v>МЦСвАнаЕООД</v>
          </cell>
          <cell r="K3102">
            <v>8</v>
          </cell>
          <cell r="L3102" t="str">
            <v>88_72</v>
          </cell>
          <cell r="M3102">
            <v>27</v>
          </cell>
          <cell r="N3102" t="str">
            <v>151</v>
          </cell>
          <cell r="O3102">
            <v>37839</v>
          </cell>
          <cell r="P3102">
            <v>459</v>
          </cell>
          <cell r="Q3102">
            <v>96</v>
          </cell>
        </row>
        <row r="3103">
          <cell r="A3103">
            <v>6</v>
          </cell>
          <cell r="B3103">
            <v>9</v>
          </cell>
          <cell r="C3103" t="str">
            <v>Ф</v>
          </cell>
          <cell r="D3103">
            <v>8</v>
          </cell>
          <cell r="E3103" t="str">
            <v>грБяла Слатина</v>
          </cell>
          <cell r="F3103">
            <v>608121019</v>
          </cell>
          <cell r="G3103">
            <v>6004261868</v>
          </cell>
          <cell r="H3103">
            <v>60279</v>
          </cell>
          <cell r="I3103">
            <v>37749</v>
          </cell>
          <cell r="J3103" t="str">
            <v>ЕТдр Евгени Семков</v>
          </cell>
          <cell r="K3103">
            <v>1</v>
          </cell>
          <cell r="L3103" t="str">
            <v>70_24</v>
          </cell>
          <cell r="M3103">
            <v>1</v>
          </cell>
          <cell r="N3103" t="str">
            <v>54</v>
          </cell>
          <cell r="O3103">
            <v>37868</v>
          </cell>
          <cell r="P3103">
            <v>10</v>
          </cell>
          <cell r="Q3103">
            <v>160</v>
          </cell>
        </row>
        <row r="3104">
          <cell r="A3104">
            <v>6</v>
          </cell>
          <cell r="B3104">
            <v>9</v>
          </cell>
          <cell r="C3104" t="str">
            <v>Ф</v>
          </cell>
          <cell r="D3104">
            <v>7</v>
          </cell>
          <cell r="E3104" t="str">
            <v>грБяла Слатина</v>
          </cell>
          <cell r="F3104">
            <v>608121019</v>
          </cell>
          <cell r="G3104">
            <v>6004261868</v>
          </cell>
          <cell r="H3104">
            <v>60279</v>
          </cell>
          <cell r="I3104">
            <v>37749</v>
          </cell>
          <cell r="J3104" t="str">
            <v>ЕТдр Евгени Семков</v>
          </cell>
          <cell r="K3104">
            <v>1</v>
          </cell>
          <cell r="L3104" t="str">
            <v>67_32</v>
          </cell>
          <cell r="M3104">
            <v>2</v>
          </cell>
          <cell r="N3104" t="str">
            <v>53</v>
          </cell>
          <cell r="O3104">
            <v>37845</v>
          </cell>
          <cell r="P3104">
            <v>20</v>
          </cell>
          <cell r="Q3104">
            <v>160</v>
          </cell>
        </row>
        <row r="3105">
          <cell r="A3105">
            <v>6</v>
          </cell>
          <cell r="B3105">
            <v>9</v>
          </cell>
          <cell r="C3105" t="str">
            <v>Ф</v>
          </cell>
          <cell r="D3105">
            <v>7</v>
          </cell>
          <cell r="E3105" t="str">
            <v>грБяла Слатина</v>
          </cell>
          <cell r="F3105">
            <v>608121019</v>
          </cell>
          <cell r="G3105">
            <v>6004261868</v>
          </cell>
          <cell r="H3105">
            <v>60279</v>
          </cell>
          <cell r="I3105">
            <v>37749</v>
          </cell>
          <cell r="J3105" t="str">
            <v>ЕТдр Евгени Семков</v>
          </cell>
          <cell r="K3105">
            <v>1</v>
          </cell>
          <cell r="L3105" t="str">
            <v>70_24</v>
          </cell>
          <cell r="M3105">
            <v>2</v>
          </cell>
          <cell r="N3105" t="str">
            <v>53</v>
          </cell>
          <cell r="O3105">
            <v>37845</v>
          </cell>
          <cell r="P3105">
            <v>20</v>
          </cell>
          <cell r="Q3105">
            <v>160</v>
          </cell>
        </row>
        <row r="3106">
          <cell r="A3106">
            <v>6</v>
          </cell>
          <cell r="B3106">
            <v>9</v>
          </cell>
          <cell r="C3106" t="str">
            <v>Ф</v>
          </cell>
          <cell r="D3106">
            <v>8</v>
          </cell>
          <cell r="E3106" t="str">
            <v>грБяла Слатина</v>
          </cell>
          <cell r="F3106">
            <v>608121019</v>
          </cell>
          <cell r="G3106">
            <v>6004261868</v>
          </cell>
          <cell r="H3106">
            <v>60279</v>
          </cell>
          <cell r="I3106">
            <v>37749</v>
          </cell>
          <cell r="J3106" t="str">
            <v>ЕТдр Евгени Семков</v>
          </cell>
          <cell r="K3106">
            <v>1</v>
          </cell>
          <cell r="L3106" t="str">
            <v>67_32</v>
          </cell>
          <cell r="M3106">
            <v>3</v>
          </cell>
          <cell r="N3106" t="str">
            <v>54</v>
          </cell>
          <cell r="O3106">
            <v>37868</v>
          </cell>
          <cell r="P3106">
            <v>30</v>
          </cell>
          <cell r="Q3106">
            <v>160</v>
          </cell>
        </row>
        <row r="3107">
          <cell r="A3107">
            <v>6</v>
          </cell>
          <cell r="B3107">
            <v>9</v>
          </cell>
          <cell r="C3107" t="str">
            <v>Ф</v>
          </cell>
          <cell r="D3107">
            <v>8</v>
          </cell>
          <cell r="E3107" t="str">
            <v>грКозлодуй</v>
          </cell>
          <cell r="F3107">
            <v>620131003</v>
          </cell>
          <cell r="G3107">
            <v>6010023318</v>
          </cell>
          <cell r="H3107">
            <v>60249</v>
          </cell>
          <cell r="I3107">
            <v>37749</v>
          </cell>
          <cell r="J3107" t="str">
            <v>МЦЗдраве ЕООД</v>
          </cell>
          <cell r="K3107">
            <v>8</v>
          </cell>
          <cell r="L3107" t="str">
            <v>88_72</v>
          </cell>
          <cell r="M3107">
            <v>3</v>
          </cell>
          <cell r="N3107" t="str">
            <v>16</v>
          </cell>
          <cell r="O3107">
            <v>37868</v>
          </cell>
          <cell r="P3107">
            <v>51</v>
          </cell>
          <cell r="Q3107">
            <v>96</v>
          </cell>
        </row>
        <row r="3108">
          <cell r="A3108">
            <v>6</v>
          </cell>
          <cell r="B3108">
            <v>9</v>
          </cell>
          <cell r="C3108" t="str">
            <v>Ф</v>
          </cell>
          <cell r="D3108">
            <v>8</v>
          </cell>
          <cell r="E3108" t="str">
            <v>грКозлодуй</v>
          </cell>
          <cell r="F3108">
            <v>620131003</v>
          </cell>
          <cell r="G3108">
            <v>6010023318</v>
          </cell>
          <cell r="H3108">
            <v>60249</v>
          </cell>
          <cell r="I3108">
            <v>37749</v>
          </cell>
          <cell r="J3108" t="str">
            <v>МЦЗдраве ЕООД</v>
          </cell>
          <cell r="K3108">
            <v>8</v>
          </cell>
          <cell r="L3108" t="str">
            <v>89_41</v>
          </cell>
          <cell r="M3108">
            <v>1</v>
          </cell>
          <cell r="N3108" t="str">
            <v>16</v>
          </cell>
          <cell r="O3108">
            <v>37868</v>
          </cell>
          <cell r="P3108">
            <v>15</v>
          </cell>
          <cell r="Q3108">
            <v>96</v>
          </cell>
        </row>
        <row r="3109">
          <cell r="A3109">
            <v>6</v>
          </cell>
          <cell r="B3109">
            <v>9</v>
          </cell>
          <cell r="C3109" t="str">
            <v>Ф</v>
          </cell>
          <cell r="D3109">
            <v>7</v>
          </cell>
          <cell r="E3109" t="str">
            <v>грВраца</v>
          </cell>
          <cell r="F3109">
            <v>610134001</v>
          </cell>
          <cell r="G3109">
            <v>6105296461</v>
          </cell>
          <cell r="H3109">
            <v>60341</v>
          </cell>
          <cell r="I3109">
            <v>37750</v>
          </cell>
          <cell r="J3109" t="str">
            <v>ДКЦ1грВраца ЕООД</v>
          </cell>
          <cell r="K3109">
            <v>1</v>
          </cell>
          <cell r="L3109" t="str">
            <v>67_32</v>
          </cell>
          <cell r="M3109">
            <v>5</v>
          </cell>
          <cell r="N3109" t="str">
            <v>10</v>
          </cell>
          <cell r="O3109">
            <v>37853</v>
          </cell>
          <cell r="P3109">
            <v>50</v>
          </cell>
          <cell r="Q3109">
            <v>100</v>
          </cell>
        </row>
        <row r="3110">
          <cell r="A3110">
            <v>6</v>
          </cell>
          <cell r="B3110">
            <v>9</v>
          </cell>
          <cell r="C3110" t="str">
            <v>Ф</v>
          </cell>
          <cell r="D3110">
            <v>8</v>
          </cell>
          <cell r="E3110" t="str">
            <v>грВраца</v>
          </cell>
          <cell r="F3110">
            <v>610131005</v>
          </cell>
          <cell r="G3110">
            <v>6105296461</v>
          </cell>
          <cell r="H3110">
            <v>60340</v>
          </cell>
          <cell r="I3110">
            <v>37750</v>
          </cell>
          <cell r="J3110" t="str">
            <v>МЦСвАнаЕООД</v>
          </cell>
          <cell r="K3110">
            <v>1</v>
          </cell>
          <cell r="L3110" t="str">
            <v>70_24</v>
          </cell>
          <cell r="M3110">
            <v>1</v>
          </cell>
          <cell r="N3110" t="str">
            <v>154</v>
          </cell>
          <cell r="O3110">
            <v>37866</v>
          </cell>
          <cell r="P3110">
            <v>10</v>
          </cell>
          <cell r="Q3110">
            <v>100</v>
          </cell>
        </row>
        <row r="3111">
          <cell r="A3111">
            <v>6</v>
          </cell>
          <cell r="B3111">
            <v>9</v>
          </cell>
          <cell r="C3111" t="str">
            <v>Ф</v>
          </cell>
          <cell r="D3111">
            <v>8</v>
          </cell>
          <cell r="E3111" t="str">
            <v>грВраца</v>
          </cell>
          <cell r="F3111">
            <v>610131005</v>
          </cell>
          <cell r="G3111">
            <v>6105296461</v>
          </cell>
          <cell r="H3111">
            <v>60340</v>
          </cell>
          <cell r="I3111">
            <v>37750</v>
          </cell>
          <cell r="J3111" t="str">
            <v>МЦСвАнаЕООД</v>
          </cell>
          <cell r="K3111">
            <v>1</v>
          </cell>
          <cell r="L3111" t="str">
            <v>67_32</v>
          </cell>
          <cell r="M3111">
            <v>19</v>
          </cell>
          <cell r="N3111" t="str">
            <v>154</v>
          </cell>
          <cell r="O3111">
            <v>37866</v>
          </cell>
          <cell r="P3111">
            <v>190</v>
          </cell>
          <cell r="Q3111">
            <v>100</v>
          </cell>
        </row>
        <row r="3112">
          <cell r="A3112">
            <v>6</v>
          </cell>
          <cell r="B3112">
            <v>9</v>
          </cell>
          <cell r="C3112" t="str">
            <v>Ф</v>
          </cell>
          <cell r="D3112">
            <v>8</v>
          </cell>
          <cell r="E3112" t="str">
            <v>грВраца</v>
          </cell>
          <cell r="F3112">
            <v>610134001</v>
          </cell>
          <cell r="G3112">
            <v>6105296461</v>
          </cell>
          <cell r="H3112">
            <v>60341</v>
          </cell>
          <cell r="I3112">
            <v>37750</v>
          </cell>
          <cell r="J3112" t="str">
            <v>ДКЦ1грВраца ЕООД</v>
          </cell>
          <cell r="K3112">
            <v>1</v>
          </cell>
          <cell r="L3112" t="str">
            <v>67_32</v>
          </cell>
          <cell r="M3112">
            <v>7</v>
          </cell>
          <cell r="N3112" t="str">
            <v>11</v>
          </cell>
          <cell r="O3112">
            <v>37867</v>
          </cell>
          <cell r="P3112">
            <v>70</v>
          </cell>
          <cell r="Q3112">
            <v>100</v>
          </cell>
        </row>
        <row r="3113">
          <cell r="A3113">
            <v>6</v>
          </cell>
          <cell r="B3113">
            <v>9</v>
          </cell>
          <cell r="C3113" t="str">
            <v>Ф</v>
          </cell>
          <cell r="D3113">
            <v>7</v>
          </cell>
          <cell r="E3113" t="str">
            <v>грВраца</v>
          </cell>
          <cell r="F3113">
            <v>610131005</v>
          </cell>
          <cell r="G3113">
            <v>6105296461</v>
          </cell>
          <cell r="H3113">
            <v>60340</v>
          </cell>
          <cell r="I3113">
            <v>37750</v>
          </cell>
          <cell r="J3113" t="str">
            <v>МЦСвАнаЕООД</v>
          </cell>
          <cell r="K3113">
            <v>1</v>
          </cell>
          <cell r="L3113" t="str">
            <v>70_24</v>
          </cell>
          <cell r="M3113">
            <v>1</v>
          </cell>
          <cell r="N3113" t="str">
            <v>151</v>
          </cell>
          <cell r="O3113">
            <v>37839</v>
          </cell>
          <cell r="P3113">
            <v>10</v>
          </cell>
          <cell r="Q3113">
            <v>100</v>
          </cell>
        </row>
        <row r="3114">
          <cell r="A3114">
            <v>6</v>
          </cell>
          <cell r="B3114">
            <v>9</v>
          </cell>
          <cell r="C3114" t="str">
            <v>Ф</v>
          </cell>
          <cell r="D3114">
            <v>7</v>
          </cell>
          <cell r="E3114" t="str">
            <v>грВраца</v>
          </cell>
          <cell r="F3114">
            <v>610131005</v>
          </cell>
          <cell r="G3114">
            <v>6105296461</v>
          </cell>
          <cell r="H3114">
            <v>60340</v>
          </cell>
          <cell r="I3114">
            <v>37750</v>
          </cell>
          <cell r="J3114" t="str">
            <v>МЦСвАнаЕООД</v>
          </cell>
          <cell r="K3114">
            <v>1</v>
          </cell>
          <cell r="L3114" t="str">
            <v>67_32</v>
          </cell>
          <cell r="M3114">
            <v>19</v>
          </cell>
          <cell r="N3114" t="str">
            <v>151</v>
          </cell>
          <cell r="O3114">
            <v>37839</v>
          </cell>
          <cell r="P3114">
            <v>190</v>
          </cell>
          <cell r="Q3114">
            <v>100</v>
          </cell>
        </row>
        <row r="3115">
          <cell r="A3115">
            <v>6</v>
          </cell>
          <cell r="B3115">
            <v>9</v>
          </cell>
          <cell r="C3115" t="str">
            <v>Ф</v>
          </cell>
          <cell r="D3115">
            <v>7</v>
          </cell>
          <cell r="E3115" t="str">
            <v>грБяла Слатина</v>
          </cell>
          <cell r="F3115">
            <v>608121017</v>
          </cell>
          <cell r="G3115">
            <v>6202281950</v>
          </cell>
          <cell r="H3115">
            <v>60257</v>
          </cell>
          <cell r="I3115">
            <v>37749</v>
          </cell>
          <cell r="J3115" t="str">
            <v>ЕТдр ГанчеваСоня ГанчеваМладенова</v>
          </cell>
          <cell r="K3115">
            <v>14</v>
          </cell>
          <cell r="L3115" t="str">
            <v>95_41</v>
          </cell>
          <cell r="M3115">
            <v>7</v>
          </cell>
          <cell r="N3115" t="str">
            <v>4</v>
          </cell>
          <cell r="O3115">
            <v>37839</v>
          </cell>
          <cell r="P3115">
            <v>35</v>
          </cell>
          <cell r="Q3115">
            <v>160</v>
          </cell>
        </row>
        <row r="3116">
          <cell r="A3116">
            <v>6</v>
          </cell>
          <cell r="B3116">
            <v>9</v>
          </cell>
          <cell r="C3116" t="str">
            <v>Ф</v>
          </cell>
          <cell r="D3116">
            <v>8</v>
          </cell>
          <cell r="E3116" t="str">
            <v>грБяла Слатина</v>
          </cell>
          <cell r="F3116">
            <v>608121017</v>
          </cell>
          <cell r="G3116">
            <v>6202281950</v>
          </cell>
          <cell r="H3116">
            <v>60257</v>
          </cell>
          <cell r="I3116">
            <v>37749</v>
          </cell>
          <cell r="J3116" t="str">
            <v>ЕТдр ГанчеваСоня ГанчеваМладенова</v>
          </cell>
          <cell r="K3116">
            <v>14</v>
          </cell>
          <cell r="L3116" t="str">
            <v>95_41</v>
          </cell>
          <cell r="M3116">
            <v>1</v>
          </cell>
          <cell r="N3116" t="str">
            <v>8</v>
          </cell>
          <cell r="O3116">
            <v>37867</v>
          </cell>
          <cell r="P3116">
            <v>5</v>
          </cell>
          <cell r="Q3116">
            <v>160</v>
          </cell>
        </row>
        <row r="3117">
          <cell r="A3117">
            <v>6</v>
          </cell>
          <cell r="B3117">
            <v>9</v>
          </cell>
          <cell r="C3117" t="str">
            <v>Ф</v>
          </cell>
          <cell r="D3117">
            <v>8</v>
          </cell>
          <cell r="E3117" t="str">
            <v>грВраца</v>
          </cell>
          <cell r="F3117">
            <v>610123001</v>
          </cell>
          <cell r="G3117">
            <v>6203101944</v>
          </cell>
          <cell r="H3117">
            <v>60307</v>
          </cell>
          <cell r="I3117">
            <v>37749</v>
          </cell>
          <cell r="J3117" t="str">
            <v>ЕООДОртопедична практика 2001 ГП</v>
          </cell>
          <cell r="K3117">
            <v>13</v>
          </cell>
          <cell r="L3117" t="str">
            <v>83_00</v>
          </cell>
          <cell r="M3117">
            <v>8</v>
          </cell>
          <cell r="N3117" t="str">
            <v>72</v>
          </cell>
          <cell r="O3117">
            <v>37867</v>
          </cell>
          <cell r="P3117">
            <v>160</v>
          </cell>
          <cell r="Q3117">
            <v>160</v>
          </cell>
        </row>
        <row r="3118">
          <cell r="A3118">
            <v>6</v>
          </cell>
          <cell r="B3118">
            <v>9</v>
          </cell>
          <cell r="C3118" t="str">
            <v>Ф</v>
          </cell>
          <cell r="D3118">
            <v>8</v>
          </cell>
          <cell r="E3118" t="str">
            <v>грВраца</v>
          </cell>
          <cell r="F3118">
            <v>610123001</v>
          </cell>
          <cell r="G3118">
            <v>6203101944</v>
          </cell>
          <cell r="H3118">
            <v>60307</v>
          </cell>
          <cell r="I3118">
            <v>37749</v>
          </cell>
          <cell r="J3118" t="str">
            <v>ЕООДОртопедична практика 2001 ГП</v>
          </cell>
          <cell r="K3118">
            <v>13</v>
          </cell>
          <cell r="L3118" t="str">
            <v>81_91</v>
          </cell>
          <cell r="M3118">
            <v>2</v>
          </cell>
          <cell r="N3118" t="str">
            <v>72</v>
          </cell>
          <cell r="O3118">
            <v>37867</v>
          </cell>
          <cell r="P3118">
            <v>20</v>
          </cell>
          <cell r="Q3118">
            <v>160</v>
          </cell>
        </row>
        <row r="3119">
          <cell r="A3119">
            <v>6</v>
          </cell>
          <cell r="B3119">
            <v>9</v>
          </cell>
          <cell r="C3119" t="str">
            <v>Ф</v>
          </cell>
          <cell r="D3119">
            <v>8</v>
          </cell>
          <cell r="E3119" t="str">
            <v>грКозлодуй</v>
          </cell>
          <cell r="F3119">
            <v>620131001</v>
          </cell>
          <cell r="G3119">
            <v>6205221980</v>
          </cell>
          <cell r="H3119">
            <v>60311</v>
          </cell>
          <cell r="I3119">
            <v>37749</v>
          </cell>
          <cell r="J3119" t="str">
            <v>МЦДарис ЕООД</v>
          </cell>
          <cell r="K3119">
            <v>3</v>
          </cell>
          <cell r="L3119" t="str">
            <v>45_13</v>
          </cell>
          <cell r="M3119">
            <v>4</v>
          </cell>
          <cell r="N3119" t="str">
            <v>48</v>
          </cell>
          <cell r="O3119">
            <v>37868</v>
          </cell>
          <cell r="P3119">
            <v>64</v>
          </cell>
          <cell r="Q3119">
            <v>160</v>
          </cell>
        </row>
        <row r="3120">
          <cell r="A3120">
            <v>6</v>
          </cell>
          <cell r="B3120">
            <v>9</v>
          </cell>
          <cell r="C3120" t="str">
            <v>Ф</v>
          </cell>
          <cell r="D3120">
            <v>8</v>
          </cell>
          <cell r="E3120" t="str">
            <v>грВраца</v>
          </cell>
          <cell r="F3120">
            <v>610131007</v>
          </cell>
          <cell r="G3120">
            <v>6212021944</v>
          </cell>
          <cell r="H3120">
            <v>60344</v>
          </cell>
          <cell r="I3120">
            <v>37750</v>
          </cell>
          <cell r="J3120" t="str">
            <v>МЦАлпикоООД</v>
          </cell>
          <cell r="K3120">
            <v>25</v>
          </cell>
          <cell r="L3120" t="str">
            <v>40_11</v>
          </cell>
          <cell r="M3120">
            <v>1</v>
          </cell>
          <cell r="N3120" t="str">
            <v>53</v>
          </cell>
          <cell r="O3120">
            <v>37882</v>
          </cell>
          <cell r="P3120">
            <v>10</v>
          </cell>
          <cell r="Q3120">
            <v>96</v>
          </cell>
        </row>
        <row r="3121">
          <cell r="A3121">
            <v>6</v>
          </cell>
          <cell r="B3121">
            <v>9</v>
          </cell>
          <cell r="C3121" t="str">
            <v>Ф</v>
          </cell>
          <cell r="D3121">
            <v>7</v>
          </cell>
          <cell r="E3121" t="str">
            <v>грВраца</v>
          </cell>
          <cell r="F3121">
            <v>610131007</v>
          </cell>
          <cell r="G3121">
            <v>6212021944</v>
          </cell>
          <cell r="H3121">
            <v>60344</v>
          </cell>
          <cell r="I3121">
            <v>37750</v>
          </cell>
          <cell r="J3121" t="str">
            <v>МЦАлпикоООД</v>
          </cell>
          <cell r="K3121">
            <v>25</v>
          </cell>
          <cell r="L3121" t="str">
            <v>40_11</v>
          </cell>
          <cell r="M3121">
            <v>1</v>
          </cell>
          <cell r="N3121" t="str">
            <v>49</v>
          </cell>
          <cell r="O3121">
            <v>37853</v>
          </cell>
          <cell r="P3121">
            <v>10</v>
          </cell>
          <cell r="Q3121">
            <v>96</v>
          </cell>
        </row>
        <row r="3122">
          <cell r="A3122">
            <v>6</v>
          </cell>
          <cell r="B3122">
            <v>9</v>
          </cell>
          <cell r="C3122" t="str">
            <v>Ф</v>
          </cell>
          <cell r="D3122">
            <v>7</v>
          </cell>
          <cell r="E3122" t="str">
            <v>грВраца</v>
          </cell>
          <cell r="F3122">
            <v>610131007</v>
          </cell>
          <cell r="G3122">
            <v>6212021944</v>
          </cell>
          <cell r="H3122">
            <v>60344</v>
          </cell>
          <cell r="I3122">
            <v>37750</v>
          </cell>
          <cell r="J3122" t="str">
            <v>МЦАлпикоООД</v>
          </cell>
          <cell r="K3122">
            <v>25</v>
          </cell>
          <cell r="L3122" t="str">
            <v>34_23</v>
          </cell>
          <cell r="M3122">
            <v>1</v>
          </cell>
          <cell r="N3122" t="str">
            <v>49</v>
          </cell>
          <cell r="O3122">
            <v>37853</v>
          </cell>
          <cell r="P3122">
            <v>10</v>
          </cell>
          <cell r="Q3122">
            <v>96</v>
          </cell>
        </row>
        <row r="3123">
          <cell r="A3123">
            <v>6</v>
          </cell>
          <cell r="B3123">
            <v>9</v>
          </cell>
          <cell r="C3123" t="str">
            <v>Ф</v>
          </cell>
          <cell r="D3123">
            <v>7</v>
          </cell>
          <cell r="E3123" t="str">
            <v>грВраца</v>
          </cell>
          <cell r="F3123">
            <v>610131007</v>
          </cell>
          <cell r="G3123">
            <v>6212021944</v>
          </cell>
          <cell r="H3123">
            <v>60344</v>
          </cell>
          <cell r="I3123">
            <v>37750</v>
          </cell>
          <cell r="J3123" t="str">
            <v>МЦАлпикоООД</v>
          </cell>
          <cell r="K3123">
            <v>25</v>
          </cell>
          <cell r="L3123" t="str">
            <v>86_11</v>
          </cell>
          <cell r="M3123">
            <v>7</v>
          </cell>
          <cell r="N3123" t="str">
            <v>49</v>
          </cell>
          <cell r="O3123">
            <v>37853</v>
          </cell>
          <cell r="P3123">
            <v>70</v>
          </cell>
          <cell r="Q3123">
            <v>96</v>
          </cell>
        </row>
        <row r="3124">
          <cell r="A3124">
            <v>6</v>
          </cell>
          <cell r="B3124">
            <v>9</v>
          </cell>
          <cell r="C3124" t="str">
            <v>Ф</v>
          </cell>
          <cell r="D3124">
            <v>8</v>
          </cell>
          <cell r="E3124" t="str">
            <v>грВраца</v>
          </cell>
          <cell r="F3124">
            <v>610131007</v>
          </cell>
          <cell r="G3124">
            <v>6212021944</v>
          </cell>
          <cell r="H3124">
            <v>60344</v>
          </cell>
          <cell r="I3124">
            <v>37750</v>
          </cell>
          <cell r="J3124" t="str">
            <v>МЦАлпикоООД</v>
          </cell>
          <cell r="K3124">
            <v>25</v>
          </cell>
          <cell r="L3124" t="str">
            <v>34_23</v>
          </cell>
          <cell r="M3124">
            <v>9</v>
          </cell>
          <cell r="N3124" t="str">
            <v>53</v>
          </cell>
          <cell r="O3124">
            <v>37882</v>
          </cell>
          <cell r="P3124">
            <v>90</v>
          </cell>
          <cell r="Q3124">
            <v>96</v>
          </cell>
        </row>
        <row r="3125">
          <cell r="A3125">
            <v>6</v>
          </cell>
          <cell r="B3125">
            <v>9</v>
          </cell>
          <cell r="C3125" t="str">
            <v>Ф</v>
          </cell>
          <cell r="D3125">
            <v>8</v>
          </cell>
          <cell r="E3125" t="str">
            <v>грВраца</v>
          </cell>
          <cell r="F3125">
            <v>610131007</v>
          </cell>
          <cell r="G3125">
            <v>6212021944</v>
          </cell>
          <cell r="H3125">
            <v>60344</v>
          </cell>
          <cell r="I3125">
            <v>37750</v>
          </cell>
          <cell r="J3125" t="str">
            <v>МЦАлпикоООД</v>
          </cell>
          <cell r="K3125">
            <v>25</v>
          </cell>
          <cell r="L3125" t="str">
            <v>86_11</v>
          </cell>
          <cell r="M3125">
            <v>5</v>
          </cell>
          <cell r="N3125" t="str">
            <v>53</v>
          </cell>
          <cell r="O3125">
            <v>37882</v>
          </cell>
          <cell r="P3125">
            <v>50</v>
          </cell>
          <cell r="Q3125">
            <v>96</v>
          </cell>
        </row>
        <row r="3126">
          <cell r="A3126">
            <v>6</v>
          </cell>
          <cell r="B3126">
            <v>9</v>
          </cell>
          <cell r="C3126" t="str">
            <v>Ф</v>
          </cell>
          <cell r="D3126">
            <v>8</v>
          </cell>
          <cell r="E3126" t="str">
            <v>грВраца</v>
          </cell>
          <cell r="F3126">
            <v>610131005</v>
          </cell>
          <cell r="G3126">
            <v>6301068856</v>
          </cell>
          <cell r="H3126">
            <v>60340</v>
          </cell>
          <cell r="I3126">
            <v>37750</v>
          </cell>
          <cell r="J3126" t="str">
            <v>МЦСвАнаЕООД</v>
          </cell>
          <cell r="K3126">
            <v>8</v>
          </cell>
          <cell r="L3126" t="str">
            <v>88_72</v>
          </cell>
          <cell r="M3126">
            <v>26</v>
          </cell>
          <cell r="N3126" t="str">
            <v>154</v>
          </cell>
          <cell r="O3126">
            <v>37866</v>
          </cell>
          <cell r="P3126">
            <v>442</v>
          </cell>
          <cell r="Q3126">
            <v>96</v>
          </cell>
        </row>
        <row r="3127">
          <cell r="A3127">
            <v>6</v>
          </cell>
          <cell r="B3127">
            <v>9</v>
          </cell>
          <cell r="C3127" t="str">
            <v>Ф</v>
          </cell>
          <cell r="D3127">
            <v>7</v>
          </cell>
          <cell r="E3127" t="str">
            <v>грВраца</v>
          </cell>
          <cell r="F3127">
            <v>610131005</v>
          </cell>
          <cell r="G3127">
            <v>6301068856</v>
          </cell>
          <cell r="H3127">
            <v>60340</v>
          </cell>
          <cell r="I3127">
            <v>37750</v>
          </cell>
          <cell r="J3127" t="str">
            <v>МЦСвАнаЕООД</v>
          </cell>
          <cell r="K3127">
            <v>8</v>
          </cell>
          <cell r="L3127" t="str">
            <v>88_72</v>
          </cell>
          <cell r="M3127">
            <v>25</v>
          </cell>
          <cell r="N3127" t="str">
            <v>151</v>
          </cell>
          <cell r="O3127">
            <v>37839</v>
          </cell>
          <cell r="P3127">
            <v>425</v>
          </cell>
          <cell r="Q3127">
            <v>96</v>
          </cell>
        </row>
        <row r="3128">
          <cell r="A3128">
            <v>6</v>
          </cell>
          <cell r="B3128">
            <v>9</v>
          </cell>
          <cell r="C3128" t="str">
            <v>Ф</v>
          </cell>
          <cell r="D3128">
            <v>8</v>
          </cell>
          <cell r="E3128" t="str">
            <v>грБяла Слатина</v>
          </cell>
          <cell r="F3128">
            <v>608121031</v>
          </cell>
          <cell r="G3128">
            <v>6306283039</v>
          </cell>
          <cell r="H3128">
            <v>60277</v>
          </cell>
          <cell r="I3128">
            <v>37749</v>
          </cell>
          <cell r="J3128" t="str">
            <v>др Цветелина Иванова ДаковаХристова</v>
          </cell>
          <cell r="K3128">
            <v>4</v>
          </cell>
          <cell r="L3128" t="str">
            <v>86_3</v>
          </cell>
          <cell r="M3128">
            <v>1</v>
          </cell>
          <cell r="N3128" t="str">
            <v>22</v>
          </cell>
          <cell r="O3128">
            <v>37869</v>
          </cell>
          <cell r="P3128">
            <v>10</v>
          </cell>
          <cell r="Q3128">
            <v>160</v>
          </cell>
        </row>
        <row r="3129">
          <cell r="A3129">
            <v>6</v>
          </cell>
          <cell r="B3129">
            <v>9</v>
          </cell>
          <cell r="C3129" t="str">
            <v>Ф</v>
          </cell>
          <cell r="D3129">
            <v>8</v>
          </cell>
          <cell r="E3129" t="str">
            <v>грВраца</v>
          </cell>
          <cell r="F3129">
            <v>610131007</v>
          </cell>
          <cell r="G3129">
            <v>6404291888</v>
          </cell>
          <cell r="H3129">
            <v>60344</v>
          </cell>
          <cell r="I3129">
            <v>37750</v>
          </cell>
          <cell r="J3129" t="str">
            <v>МЦАлпикоООД</v>
          </cell>
          <cell r="K3129">
            <v>10</v>
          </cell>
          <cell r="L3129" t="str">
            <v>88_77</v>
          </cell>
          <cell r="M3129">
            <v>15</v>
          </cell>
          <cell r="N3129" t="str">
            <v>53</v>
          </cell>
          <cell r="O3129">
            <v>37882</v>
          </cell>
          <cell r="P3129">
            <v>195</v>
          </cell>
          <cell r="Q3129">
            <v>96</v>
          </cell>
        </row>
        <row r="3130">
          <cell r="A3130">
            <v>6</v>
          </cell>
          <cell r="B3130">
            <v>9</v>
          </cell>
          <cell r="C3130" t="str">
            <v>Ф</v>
          </cell>
          <cell r="D3130">
            <v>7</v>
          </cell>
          <cell r="E3130" t="str">
            <v>грВраца</v>
          </cell>
          <cell r="F3130">
            <v>610131007</v>
          </cell>
          <cell r="G3130">
            <v>6404291888</v>
          </cell>
          <cell r="H3130">
            <v>60344</v>
          </cell>
          <cell r="I3130">
            <v>37750</v>
          </cell>
          <cell r="J3130" t="str">
            <v>МЦАлпикоООД</v>
          </cell>
          <cell r="K3130">
            <v>10</v>
          </cell>
          <cell r="L3130" t="str">
            <v>88_77</v>
          </cell>
          <cell r="M3130">
            <v>7</v>
          </cell>
          <cell r="N3130" t="str">
            <v>49</v>
          </cell>
          <cell r="O3130">
            <v>37853</v>
          </cell>
          <cell r="P3130">
            <v>91</v>
          </cell>
          <cell r="Q3130">
            <v>96</v>
          </cell>
        </row>
        <row r="3131">
          <cell r="A3131">
            <v>6</v>
          </cell>
          <cell r="B3131">
            <v>9</v>
          </cell>
          <cell r="C3131" t="str">
            <v>Ф</v>
          </cell>
          <cell r="D3131">
            <v>7</v>
          </cell>
          <cell r="E3131" t="str">
            <v>грБяла Слатина</v>
          </cell>
          <cell r="F3131">
            <v>608121024</v>
          </cell>
          <cell r="G3131">
            <v>6512261864</v>
          </cell>
          <cell r="H3131">
            <v>60263</v>
          </cell>
          <cell r="I3131">
            <v>37749</v>
          </cell>
          <cell r="J3131" t="str">
            <v>ЕТдр Иван Чолашки</v>
          </cell>
          <cell r="K3131">
            <v>25</v>
          </cell>
          <cell r="L3131" t="str">
            <v>40_11</v>
          </cell>
          <cell r="M3131">
            <v>5</v>
          </cell>
          <cell r="N3131" t="str">
            <v>117</v>
          </cell>
          <cell r="O3131">
            <v>37839</v>
          </cell>
          <cell r="P3131">
            <v>50</v>
          </cell>
          <cell r="Q3131">
            <v>160</v>
          </cell>
        </row>
        <row r="3132">
          <cell r="A3132">
            <v>6</v>
          </cell>
          <cell r="B3132">
            <v>9</v>
          </cell>
          <cell r="C3132" t="str">
            <v>Ф</v>
          </cell>
          <cell r="D3132">
            <v>8</v>
          </cell>
          <cell r="E3132" t="str">
            <v>грБяла Слатина</v>
          </cell>
          <cell r="F3132">
            <v>608121024</v>
          </cell>
          <cell r="G3132">
            <v>6512261864</v>
          </cell>
          <cell r="H3132">
            <v>60263</v>
          </cell>
          <cell r="I3132">
            <v>37749</v>
          </cell>
          <cell r="J3132" t="str">
            <v>ЕТдр Иван Чолашки</v>
          </cell>
          <cell r="K3132">
            <v>25</v>
          </cell>
          <cell r="L3132" t="str">
            <v>40_11</v>
          </cell>
          <cell r="M3132">
            <v>3</v>
          </cell>
          <cell r="N3132" t="str">
            <v>121</v>
          </cell>
          <cell r="O3132">
            <v>37883</v>
          </cell>
          <cell r="P3132">
            <v>30</v>
          </cell>
          <cell r="Q3132">
            <v>160</v>
          </cell>
        </row>
        <row r="3133">
          <cell r="A3133">
            <v>6</v>
          </cell>
          <cell r="B3133">
            <v>9</v>
          </cell>
          <cell r="C3133" t="str">
            <v>Ф</v>
          </cell>
          <cell r="D3133">
            <v>7</v>
          </cell>
          <cell r="E3133" t="str">
            <v>грОряхово</v>
          </cell>
          <cell r="F3133">
            <v>631121013</v>
          </cell>
          <cell r="G3133">
            <v>6606091865</v>
          </cell>
          <cell r="H3133">
            <v>60294</v>
          </cell>
          <cell r="I3133">
            <v>37749</v>
          </cell>
          <cell r="J3133" t="str">
            <v>др Бойко Атанасов Бетов</v>
          </cell>
          <cell r="K3133">
            <v>3</v>
          </cell>
          <cell r="L3133" t="str">
            <v>45_13</v>
          </cell>
          <cell r="M3133">
            <v>5</v>
          </cell>
          <cell r="N3133" t="str">
            <v>3</v>
          </cell>
          <cell r="O3133">
            <v>37837</v>
          </cell>
          <cell r="P3133">
            <v>80</v>
          </cell>
          <cell r="Q3133">
            <v>96</v>
          </cell>
        </row>
        <row r="3134">
          <cell r="A3134">
            <v>6</v>
          </cell>
          <cell r="B3134">
            <v>9</v>
          </cell>
          <cell r="C3134" t="str">
            <v>Ф</v>
          </cell>
          <cell r="D3134">
            <v>8</v>
          </cell>
          <cell r="E3134" t="str">
            <v>грОряхово</v>
          </cell>
          <cell r="F3134">
            <v>631121013</v>
          </cell>
          <cell r="G3134">
            <v>6606091865</v>
          </cell>
          <cell r="H3134">
            <v>60294</v>
          </cell>
          <cell r="I3134">
            <v>37749</v>
          </cell>
          <cell r="J3134" t="str">
            <v>др Бойко Атанасов Бетов</v>
          </cell>
          <cell r="K3134">
            <v>3</v>
          </cell>
          <cell r="L3134" t="str">
            <v>45_13</v>
          </cell>
          <cell r="M3134">
            <v>15</v>
          </cell>
          <cell r="N3134" t="str">
            <v>4</v>
          </cell>
          <cell r="O3134">
            <v>37865</v>
          </cell>
          <cell r="P3134">
            <v>240</v>
          </cell>
          <cell r="Q3134">
            <v>96</v>
          </cell>
        </row>
        <row r="3135">
          <cell r="A3135">
            <v>6</v>
          </cell>
          <cell r="B3135">
            <v>9</v>
          </cell>
          <cell r="C3135" t="str">
            <v>Ф</v>
          </cell>
          <cell r="D3135">
            <v>8</v>
          </cell>
          <cell r="E3135" t="str">
            <v>грВраца</v>
          </cell>
          <cell r="F3135">
            <v>610123001</v>
          </cell>
          <cell r="G3135">
            <v>6805221940</v>
          </cell>
          <cell r="H3135">
            <v>60307</v>
          </cell>
          <cell r="I3135">
            <v>37749</v>
          </cell>
          <cell r="J3135" t="str">
            <v>ЕООДОртопедична практика 2001 ГП</v>
          </cell>
          <cell r="K3135">
            <v>13</v>
          </cell>
          <cell r="L3135" t="str">
            <v>83_00</v>
          </cell>
          <cell r="M3135">
            <v>2</v>
          </cell>
          <cell r="N3135" t="str">
            <v>72</v>
          </cell>
          <cell r="O3135">
            <v>37867</v>
          </cell>
          <cell r="P3135">
            <v>40</v>
          </cell>
          <cell r="Q3135">
            <v>96</v>
          </cell>
        </row>
        <row r="3136">
          <cell r="A3136">
            <v>6</v>
          </cell>
          <cell r="B3136">
            <v>9</v>
          </cell>
          <cell r="C3136" t="str">
            <v>Ф</v>
          </cell>
          <cell r="D3136">
            <v>8</v>
          </cell>
          <cell r="E3136" t="str">
            <v>грОряхово</v>
          </cell>
          <cell r="F3136">
            <v>631121004</v>
          </cell>
          <cell r="G3136">
            <v>6904201711</v>
          </cell>
          <cell r="H3136">
            <v>60287</v>
          </cell>
          <cell r="I3136">
            <v>37749</v>
          </cell>
          <cell r="J3136" t="str">
            <v>ЕТдр Милена Димитрова</v>
          </cell>
          <cell r="K3136">
            <v>14</v>
          </cell>
          <cell r="L3136" t="str">
            <v>95_41</v>
          </cell>
          <cell r="M3136">
            <v>4</v>
          </cell>
          <cell r="N3136" t="str">
            <v>10</v>
          </cell>
          <cell r="O3136">
            <v>37868</v>
          </cell>
          <cell r="P3136">
            <v>20</v>
          </cell>
          <cell r="Q3136">
            <v>160</v>
          </cell>
        </row>
        <row r="3137">
          <cell r="A3137">
            <v>6</v>
          </cell>
          <cell r="B3137">
            <v>9</v>
          </cell>
          <cell r="C3137" t="str">
            <v>Ф</v>
          </cell>
          <cell r="D3137">
            <v>8</v>
          </cell>
          <cell r="E3137" t="str">
            <v>грВраца</v>
          </cell>
          <cell r="F3137">
            <v>610131007</v>
          </cell>
          <cell r="G3137">
            <v>6909261945</v>
          </cell>
          <cell r="H3137">
            <v>60344</v>
          </cell>
          <cell r="I3137">
            <v>37750</v>
          </cell>
          <cell r="J3137" t="str">
            <v>МЦАлпикоООД</v>
          </cell>
          <cell r="K3137">
            <v>25</v>
          </cell>
          <cell r="L3137" t="str">
            <v>86_11</v>
          </cell>
          <cell r="M3137">
            <v>2</v>
          </cell>
          <cell r="N3137" t="str">
            <v>53</v>
          </cell>
          <cell r="O3137">
            <v>37882</v>
          </cell>
          <cell r="P3137">
            <v>20</v>
          </cell>
          <cell r="Q3137">
            <v>96</v>
          </cell>
        </row>
        <row r="3138">
          <cell r="A3138">
            <v>6</v>
          </cell>
          <cell r="B3138">
            <v>9</v>
          </cell>
          <cell r="C3138" t="str">
            <v>Ф</v>
          </cell>
          <cell r="D3138">
            <v>7</v>
          </cell>
          <cell r="E3138" t="str">
            <v>грВраца</v>
          </cell>
          <cell r="F3138">
            <v>610131007</v>
          </cell>
          <cell r="G3138">
            <v>6909261945</v>
          </cell>
          <cell r="H3138">
            <v>60344</v>
          </cell>
          <cell r="I3138">
            <v>37750</v>
          </cell>
          <cell r="J3138" t="str">
            <v>МЦАлпикоООД</v>
          </cell>
          <cell r="K3138">
            <v>25</v>
          </cell>
          <cell r="L3138" t="str">
            <v>86_11</v>
          </cell>
          <cell r="M3138">
            <v>1</v>
          </cell>
          <cell r="N3138" t="str">
            <v>49</v>
          </cell>
          <cell r="O3138">
            <v>37853</v>
          </cell>
          <cell r="P3138">
            <v>10</v>
          </cell>
          <cell r="Q3138">
            <v>96</v>
          </cell>
        </row>
        <row r="3139">
          <cell r="A3139">
            <v>6</v>
          </cell>
          <cell r="B3139">
            <v>9</v>
          </cell>
          <cell r="C3139" t="str">
            <v>Ф</v>
          </cell>
          <cell r="D3139">
            <v>8</v>
          </cell>
          <cell r="E3139" t="str">
            <v>грВраца</v>
          </cell>
          <cell r="F3139">
            <v>610123001</v>
          </cell>
          <cell r="G3139">
            <v>6910181960</v>
          </cell>
          <cell r="H3139">
            <v>60307</v>
          </cell>
          <cell r="I3139">
            <v>37749</v>
          </cell>
          <cell r="J3139" t="str">
            <v>ЕООДОртопедична практика 2001 ГП</v>
          </cell>
          <cell r="K3139">
            <v>13</v>
          </cell>
          <cell r="L3139" t="str">
            <v>81_91</v>
          </cell>
          <cell r="M3139">
            <v>1</v>
          </cell>
          <cell r="N3139" t="str">
            <v>72</v>
          </cell>
          <cell r="O3139">
            <v>37867</v>
          </cell>
          <cell r="P3139">
            <v>10</v>
          </cell>
          <cell r="Q3139">
            <v>96</v>
          </cell>
        </row>
        <row r="3140">
          <cell r="A3140">
            <v>7</v>
          </cell>
          <cell r="B3140">
            <v>5</v>
          </cell>
          <cell r="C3140" t="str">
            <v>Ф</v>
          </cell>
          <cell r="D3140">
            <v>4</v>
          </cell>
          <cell r="E3140" t="str">
            <v>Габрово</v>
          </cell>
          <cell r="F3140">
            <v>705134001</v>
          </cell>
          <cell r="G3140">
            <v>5704202220</v>
          </cell>
          <cell r="H3140">
            <v>70305</v>
          </cell>
          <cell r="I3140">
            <v>37760</v>
          </cell>
          <cell r="J3140" t="str">
            <v>Диагностично консултативен център ЕООД</v>
          </cell>
          <cell r="K3140">
            <v>25</v>
          </cell>
          <cell r="L3140" t="str">
            <v>34_23</v>
          </cell>
          <cell r="M3140">
            <v>4</v>
          </cell>
          <cell r="N3140" t="str">
            <v>24</v>
          </cell>
          <cell r="O3140">
            <v>37764</v>
          </cell>
          <cell r="P3140">
            <v>40</v>
          </cell>
          <cell r="Q3140">
            <v>1.5</v>
          </cell>
        </row>
        <row r="3141">
          <cell r="A3141">
            <v>7</v>
          </cell>
          <cell r="B3141">
            <v>5</v>
          </cell>
          <cell r="C3141" t="str">
            <v>Ф</v>
          </cell>
          <cell r="D3141">
            <v>4</v>
          </cell>
          <cell r="E3141" t="str">
            <v>Габрово</v>
          </cell>
          <cell r="F3141">
            <v>705131001</v>
          </cell>
          <cell r="G3141">
            <v>5801282252</v>
          </cell>
          <cell r="H3141">
            <v>70295</v>
          </cell>
          <cell r="I3141">
            <v>37760</v>
          </cell>
          <cell r="J3141" t="str">
            <v>Медицински център Апогей  Ангелов и сие</v>
          </cell>
          <cell r="K3141">
            <v>3</v>
          </cell>
          <cell r="L3141" t="str">
            <v>45_13</v>
          </cell>
          <cell r="M3141">
            <v>14</v>
          </cell>
          <cell r="N3141" t="str">
            <v>38</v>
          </cell>
          <cell r="O3141">
            <v>37764</v>
          </cell>
          <cell r="P3141">
            <v>224</v>
          </cell>
          <cell r="Q3141">
            <v>4</v>
          </cell>
        </row>
        <row r="3142">
          <cell r="A3142">
            <v>7</v>
          </cell>
          <cell r="B3142">
            <v>5</v>
          </cell>
          <cell r="C3142" t="str">
            <v>Ф</v>
          </cell>
          <cell r="D3142">
            <v>4</v>
          </cell>
          <cell r="E3142" t="str">
            <v>Габрово</v>
          </cell>
          <cell r="F3142">
            <v>705134001</v>
          </cell>
          <cell r="G3142">
            <v>4510132273</v>
          </cell>
          <cell r="H3142">
            <v>70305</v>
          </cell>
          <cell r="I3142">
            <v>37760</v>
          </cell>
          <cell r="J3142" t="str">
            <v>Диагностично консултативен център ЕООД</v>
          </cell>
          <cell r="K3142">
            <v>3</v>
          </cell>
          <cell r="L3142" t="str">
            <v>45_13</v>
          </cell>
          <cell r="M3142">
            <v>37</v>
          </cell>
          <cell r="N3142" t="str">
            <v>24</v>
          </cell>
          <cell r="O3142">
            <v>37764</v>
          </cell>
          <cell r="P3142">
            <v>592</v>
          </cell>
          <cell r="Q3142">
            <v>12</v>
          </cell>
        </row>
        <row r="3143">
          <cell r="A3143">
            <v>7</v>
          </cell>
          <cell r="B3143">
            <v>5</v>
          </cell>
          <cell r="C3143" t="str">
            <v>Ф</v>
          </cell>
          <cell r="D3143">
            <v>4</v>
          </cell>
          <cell r="E3143" t="str">
            <v>Севлиево</v>
          </cell>
          <cell r="F3143">
            <v>729134001</v>
          </cell>
          <cell r="G3143">
            <v>6106281527</v>
          </cell>
          <cell r="H3143">
            <v>70302</v>
          </cell>
          <cell r="I3143">
            <v>37760</v>
          </cell>
          <cell r="J3143" t="str">
            <v>ДКЦ Акта  Медика ЕООД</v>
          </cell>
          <cell r="K3143">
            <v>3</v>
          </cell>
          <cell r="L3143" t="str">
            <v>45_13</v>
          </cell>
          <cell r="M3143">
            <v>21</v>
          </cell>
          <cell r="N3143" t="str">
            <v>62</v>
          </cell>
          <cell r="O3143">
            <v>37770</v>
          </cell>
          <cell r="P3143">
            <v>336</v>
          </cell>
          <cell r="Q3143">
            <v>7</v>
          </cell>
        </row>
        <row r="3144">
          <cell r="A3144">
            <v>7</v>
          </cell>
          <cell r="B3144">
            <v>5</v>
          </cell>
          <cell r="C3144" t="str">
            <v>Ф</v>
          </cell>
          <cell r="D3144">
            <v>4</v>
          </cell>
          <cell r="E3144" t="str">
            <v>Севлиево</v>
          </cell>
          <cell r="F3144">
            <v>729211003</v>
          </cell>
          <cell r="G3144">
            <v>5501204109</v>
          </cell>
          <cell r="H3144">
            <v>70254</v>
          </cell>
          <cell r="I3144">
            <v>37756</v>
          </cell>
          <cell r="J3144" t="str">
            <v>МБАЛ Др Стойчо Христов ЕООД</v>
          </cell>
          <cell r="K3144">
            <v>99</v>
          </cell>
          <cell r="L3144" t="str">
            <v>45_231</v>
          </cell>
          <cell r="M3144">
            <v>2</v>
          </cell>
          <cell r="N3144" t="str">
            <v>267</v>
          </cell>
          <cell r="O3144">
            <v>37757</v>
          </cell>
          <cell r="P3144">
            <v>50</v>
          </cell>
          <cell r="Q3144">
            <v>1</v>
          </cell>
        </row>
        <row r="3145">
          <cell r="A3145">
            <v>7</v>
          </cell>
          <cell r="B3145">
            <v>5</v>
          </cell>
          <cell r="C3145" t="str">
            <v>Ф</v>
          </cell>
          <cell r="D3145">
            <v>4</v>
          </cell>
          <cell r="E3145" t="str">
            <v>Севлиево</v>
          </cell>
          <cell r="F3145">
            <v>729211003</v>
          </cell>
          <cell r="G3145">
            <v>5811031547</v>
          </cell>
          <cell r="H3145">
            <v>70303</v>
          </cell>
          <cell r="I3145">
            <v>37760</v>
          </cell>
          <cell r="J3145" t="str">
            <v>МБАЛ Др Стойчо Христов ЕООД</v>
          </cell>
          <cell r="K3145">
            <v>3</v>
          </cell>
          <cell r="L3145" t="str">
            <v>45_24</v>
          </cell>
          <cell r="M3145">
            <v>3</v>
          </cell>
          <cell r="N3145" t="str">
            <v>272</v>
          </cell>
          <cell r="O3145">
            <v>37768</v>
          </cell>
          <cell r="P3145">
            <v>48</v>
          </cell>
          <cell r="Q3145">
            <v>2</v>
          </cell>
        </row>
        <row r="3146">
          <cell r="A3146">
            <v>7</v>
          </cell>
          <cell r="B3146">
            <v>5</v>
          </cell>
          <cell r="C3146" t="str">
            <v>Ф</v>
          </cell>
          <cell r="D3146">
            <v>4</v>
          </cell>
          <cell r="E3146" t="str">
            <v>Габрово</v>
          </cell>
          <cell r="F3146">
            <v>705211001</v>
          </cell>
          <cell r="G3146">
            <v>4811102846</v>
          </cell>
          <cell r="H3146">
            <v>70291</v>
          </cell>
          <cell r="I3146">
            <v>37760</v>
          </cell>
          <cell r="J3146" t="str">
            <v>МБАЛ Др Тота Венкова АД</v>
          </cell>
          <cell r="K3146">
            <v>10</v>
          </cell>
          <cell r="L3146" t="str">
            <v>89_14</v>
          </cell>
          <cell r="M3146">
            <v>17</v>
          </cell>
          <cell r="N3146" t="str">
            <v>327</v>
          </cell>
          <cell r="O3146">
            <v>37764</v>
          </cell>
          <cell r="P3146">
            <v>204</v>
          </cell>
          <cell r="Q3146">
            <v>20</v>
          </cell>
        </row>
        <row r="3147">
          <cell r="A3147">
            <v>7</v>
          </cell>
          <cell r="B3147">
            <v>5</v>
          </cell>
          <cell r="C3147" t="str">
            <v>Ф</v>
          </cell>
          <cell r="D3147">
            <v>4</v>
          </cell>
          <cell r="E3147" t="str">
            <v>Габрово</v>
          </cell>
          <cell r="F3147">
            <v>705211001</v>
          </cell>
          <cell r="G3147">
            <v>5105012265</v>
          </cell>
          <cell r="H3147">
            <v>70291</v>
          </cell>
          <cell r="I3147">
            <v>37760</v>
          </cell>
          <cell r="J3147" t="str">
            <v>МБАЛ Др Тота Венкова АД</v>
          </cell>
          <cell r="K3147">
            <v>10</v>
          </cell>
          <cell r="L3147" t="str">
            <v>89_14</v>
          </cell>
          <cell r="M3147">
            <v>8</v>
          </cell>
          <cell r="N3147" t="str">
            <v>327</v>
          </cell>
          <cell r="O3147">
            <v>37764</v>
          </cell>
          <cell r="P3147">
            <v>96</v>
          </cell>
          <cell r="Q3147">
            <v>20</v>
          </cell>
        </row>
        <row r="3148">
          <cell r="A3148">
            <v>7</v>
          </cell>
          <cell r="B3148">
            <v>5</v>
          </cell>
          <cell r="C3148" t="str">
            <v>Ф</v>
          </cell>
          <cell r="D3148">
            <v>4</v>
          </cell>
          <cell r="E3148" t="str">
            <v>Севлиево</v>
          </cell>
          <cell r="F3148">
            <v>729134001</v>
          </cell>
          <cell r="G3148">
            <v>6208242225</v>
          </cell>
          <cell r="H3148">
            <v>70302</v>
          </cell>
          <cell r="I3148">
            <v>37760</v>
          </cell>
          <cell r="J3148" t="str">
            <v>ДКЦ Акта  Медика ЕООД</v>
          </cell>
          <cell r="K3148">
            <v>22</v>
          </cell>
          <cell r="L3148" t="str">
            <v>57_31</v>
          </cell>
          <cell r="M3148">
            <v>2</v>
          </cell>
          <cell r="N3148" t="str">
            <v>62</v>
          </cell>
          <cell r="O3148">
            <v>37770</v>
          </cell>
          <cell r="P3148">
            <v>30</v>
          </cell>
          <cell r="Q3148">
            <v>1</v>
          </cell>
        </row>
        <row r="3149">
          <cell r="A3149">
            <v>7</v>
          </cell>
          <cell r="B3149">
            <v>5</v>
          </cell>
          <cell r="C3149" t="str">
            <v>Ф</v>
          </cell>
          <cell r="D3149">
            <v>4</v>
          </cell>
          <cell r="E3149" t="str">
            <v>Габрово</v>
          </cell>
          <cell r="F3149">
            <v>705134001</v>
          </cell>
          <cell r="G3149">
            <v>6209242180</v>
          </cell>
          <cell r="H3149">
            <v>70305</v>
          </cell>
          <cell r="I3149">
            <v>37760</v>
          </cell>
          <cell r="J3149" t="str">
            <v>Диагностично консултативен център ЕООД</v>
          </cell>
          <cell r="K3149">
            <v>13</v>
          </cell>
          <cell r="L3149" t="str">
            <v>81_91</v>
          </cell>
          <cell r="M3149">
            <v>6</v>
          </cell>
          <cell r="N3149" t="str">
            <v>24</v>
          </cell>
          <cell r="O3149">
            <v>37764</v>
          </cell>
          <cell r="P3149">
            <v>60</v>
          </cell>
          <cell r="Q3149">
            <v>2</v>
          </cell>
        </row>
        <row r="3150">
          <cell r="A3150">
            <v>7</v>
          </cell>
          <cell r="B3150">
            <v>5</v>
          </cell>
          <cell r="C3150" t="str">
            <v>Ф</v>
          </cell>
          <cell r="D3150">
            <v>4</v>
          </cell>
          <cell r="E3150" t="str">
            <v>Габрово</v>
          </cell>
          <cell r="F3150">
            <v>705134001</v>
          </cell>
          <cell r="G3150">
            <v>6104282205</v>
          </cell>
          <cell r="H3150">
            <v>70305</v>
          </cell>
          <cell r="I3150">
            <v>37760</v>
          </cell>
          <cell r="J3150" t="str">
            <v>Диагностично консултативен център ЕООД</v>
          </cell>
          <cell r="K3150">
            <v>13</v>
          </cell>
          <cell r="L3150" t="str">
            <v>81_91</v>
          </cell>
          <cell r="M3150">
            <v>8</v>
          </cell>
          <cell r="N3150" t="str">
            <v>24</v>
          </cell>
          <cell r="O3150">
            <v>37764</v>
          </cell>
          <cell r="P3150">
            <v>80</v>
          </cell>
          <cell r="Q3150">
            <v>3</v>
          </cell>
        </row>
        <row r="3151">
          <cell r="A3151">
            <v>7</v>
          </cell>
          <cell r="B3151">
            <v>5</v>
          </cell>
          <cell r="C3151" t="str">
            <v>Ф</v>
          </cell>
          <cell r="D3151">
            <v>4</v>
          </cell>
          <cell r="E3151" t="str">
            <v>Севлиево</v>
          </cell>
          <cell r="F3151">
            <v>729131001</v>
          </cell>
          <cell r="G3151">
            <v>5501102236</v>
          </cell>
          <cell r="H3151">
            <v>70288</v>
          </cell>
          <cell r="I3151">
            <v>37757</v>
          </cell>
          <cell r="J3151" t="str">
            <v>Медицински център  1  Севлиево ЕООД</v>
          </cell>
          <cell r="K3151">
            <v>13</v>
          </cell>
          <cell r="L3151" t="str">
            <v>81_91</v>
          </cell>
          <cell r="M3151">
            <v>4</v>
          </cell>
          <cell r="N3151" t="str">
            <v>289</v>
          </cell>
          <cell r="O3151">
            <v>37767</v>
          </cell>
          <cell r="P3151">
            <v>40</v>
          </cell>
          <cell r="Q3151">
            <v>2</v>
          </cell>
        </row>
        <row r="3152">
          <cell r="A3152">
            <v>7</v>
          </cell>
          <cell r="B3152">
            <v>5</v>
          </cell>
          <cell r="C3152" t="str">
            <v>Ф</v>
          </cell>
          <cell r="D3152">
            <v>4</v>
          </cell>
          <cell r="E3152" t="str">
            <v>Севлиево</v>
          </cell>
          <cell r="F3152">
            <v>729134001</v>
          </cell>
          <cell r="G3152">
            <v>6509212196</v>
          </cell>
          <cell r="H3152">
            <v>70302</v>
          </cell>
          <cell r="I3152">
            <v>37760</v>
          </cell>
          <cell r="J3152" t="str">
            <v>ДКЦ Акта  Медика ЕООД</v>
          </cell>
          <cell r="K3152">
            <v>13</v>
          </cell>
          <cell r="L3152" t="str">
            <v>81_91</v>
          </cell>
          <cell r="M3152">
            <v>11</v>
          </cell>
          <cell r="N3152" t="str">
            <v>62</v>
          </cell>
          <cell r="O3152">
            <v>37770</v>
          </cell>
          <cell r="P3152">
            <v>110</v>
          </cell>
          <cell r="Q3152">
            <v>4</v>
          </cell>
        </row>
        <row r="3153">
          <cell r="A3153">
            <v>7</v>
          </cell>
          <cell r="B3153">
            <v>5</v>
          </cell>
          <cell r="C3153" t="str">
            <v>Ф</v>
          </cell>
          <cell r="D3153">
            <v>4</v>
          </cell>
          <cell r="E3153" t="str">
            <v>Габрово</v>
          </cell>
          <cell r="F3153">
            <v>705134001</v>
          </cell>
          <cell r="G3153">
            <v>7007152203</v>
          </cell>
          <cell r="H3153">
            <v>70305</v>
          </cell>
          <cell r="I3153">
            <v>37760</v>
          </cell>
          <cell r="J3153" t="str">
            <v>Диагностично консултативен център ЕООД</v>
          </cell>
          <cell r="K3153">
            <v>25</v>
          </cell>
          <cell r="L3153" t="str">
            <v>86_11</v>
          </cell>
          <cell r="M3153">
            <v>3</v>
          </cell>
          <cell r="N3153" t="str">
            <v>24</v>
          </cell>
          <cell r="O3153">
            <v>37764</v>
          </cell>
          <cell r="P3153">
            <v>30</v>
          </cell>
          <cell r="Q3153">
            <v>1</v>
          </cell>
        </row>
        <row r="3154">
          <cell r="A3154">
            <v>7</v>
          </cell>
          <cell r="B3154">
            <v>5</v>
          </cell>
          <cell r="C3154" t="str">
            <v>Ф</v>
          </cell>
          <cell r="D3154">
            <v>4</v>
          </cell>
          <cell r="E3154" t="str">
            <v>Габрово</v>
          </cell>
          <cell r="F3154">
            <v>705134001</v>
          </cell>
          <cell r="G3154">
            <v>6408056779</v>
          </cell>
          <cell r="H3154">
            <v>70305</v>
          </cell>
          <cell r="I3154">
            <v>37760</v>
          </cell>
          <cell r="J3154" t="str">
            <v>Диагностично консултативен център ЕООД</v>
          </cell>
          <cell r="K3154">
            <v>4</v>
          </cell>
          <cell r="L3154" t="str">
            <v>86_3</v>
          </cell>
          <cell r="M3154">
            <v>6</v>
          </cell>
          <cell r="N3154" t="str">
            <v>24</v>
          </cell>
          <cell r="O3154">
            <v>37764</v>
          </cell>
          <cell r="P3154">
            <v>60</v>
          </cell>
          <cell r="Q3154">
            <v>2</v>
          </cell>
        </row>
        <row r="3155">
          <cell r="A3155">
            <v>7</v>
          </cell>
          <cell r="B3155">
            <v>5</v>
          </cell>
          <cell r="C3155" t="str">
            <v>ф</v>
          </cell>
          <cell r="D3155">
            <v>4</v>
          </cell>
          <cell r="E3155" t="str">
            <v>Габрово</v>
          </cell>
          <cell r="F3155">
            <v>729134001</v>
          </cell>
          <cell r="G3155">
            <v>6408056779</v>
          </cell>
          <cell r="H3155">
            <v>70302</v>
          </cell>
          <cell r="I3155">
            <v>37760</v>
          </cell>
          <cell r="J3155" t="str">
            <v>ДКЦ Акта  Медика ЕООД</v>
          </cell>
          <cell r="K3155">
            <v>4</v>
          </cell>
          <cell r="L3155" t="str">
            <v>86_3</v>
          </cell>
          <cell r="M3155">
            <v>1</v>
          </cell>
          <cell r="N3155" t="str">
            <v>62</v>
          </cell>
          <cell r="O3155">
            <v>37770</v>
          </cell>
          <cell r="P3155">
            <v>10</v>
          </cell>
          <cell r="Q3155">
            <v>0.3</v>
          </cell>
        </row>
        <row r="3156">
          <cell r="A3156">
            <v>7</v>
          </cell>
          <cell r="B3156">
            <v>5</v>
          </cell>
          <cell r="C3156" t="str">
            <v>Ф</v>
          </cell>
          <cell r="D3156">
            <v>4</v>
          </cell>
          <cell r="E3156" t="str">
            <v>Габрово</v>
          </cell>
          <cell r="F3156">
            <v>705131001</v>
          </cell>
          <cell r="G3156">
            <v>5509155361</v>
          </cell>
          <cell r="H3156">
            <v>70295</v>
          </cell>
          <cell r="I3156">
            <v>37760</v>
          </cell>
          <cell r="J3156" t="str">
            <v>Медицински център Апогей  Ангелов и сие</v>
          </cell>
          <cell r="K3156">
            <v>13</v>
          </cell>
          <cell r="L3156" t="str">
            <v>88_7</v>
          </cell>
          <cell r="M3156">
            <v>12</v>
          </cell>
          <cell r="N3156" t="str">
            <v>38</v>
          </cell>
          <cell r="O3156">
            <v>37764</v>
          </cell>
          <cell r="P3156">
            <v>156</v>
          </cell>
          <cell r="Q3156">
            <v>4</v>
          </cell>
        </row>
        <row r="3157">
          <cell r="A3157">
            <v>7</v>
          </cell>
          <cell r="B3157">
            <v>5</v>
          </cell>
          <cell r="C3157" t="str">
            <v>Ф</v>
          </cell>
          <cell r="D3157">
            <v>4</v>
          </cell>
          <cell r="E3157" t="str">
            <v>Габрово</v>
          </cell>
          <cell r="F3157">
            <v>705211001</v>
          </cell>
          <cell r="G3157">
            <v>5210132274</v>
          </cell>
          <cell r="H3157">
            <v>70291</v>
          </cell>
          <cell r="I3157">
            <v>37760</v>
          </cell>
          <cell r="J3157" t="str">
            <v>МБАЛ Др Тота Венкова АД</v>
          </cell>
          <cell r="K3157">
            <v>17</v>
          </cell>
          <cell r="L3157" t="str">
            <v>88_71</v>
          </cell>
          <cell r="M3157">
            <v>4</v>
          </cell>
          <cell r="N3157" t="str">
            <v>327</v>
          </cell>
          <cell r="O3157">
            <v>37764</v>
          </cell>
          <cell r="P3157">
            <v>52</v>
          </cell>
          <cell r="Q3157">
            <v>20</v>
          </cell>
        </row>
        <row r="3158">
          <cell r="A3158">
            <v>7</v>
          </cell>
          <cell r="B3158">
            <v>5</v>
          </cell>
          <cell r="C3158" t="str">
            <v>Ф</v>
          </cell>
          <cell r="D3158">
            <v>4</v>
          </cell>
          <cell r="E3158" t="str">
            <v>Габрово</v>
          </cell>
          <cell r="F3158">
            <v>705131004</v>
          </cell>
          <cell r="G3158">
            <v>5007012213</v>
          </cell>
          <cell r="H3158">
            <v>70304</v>
          </cell>
          <cell r="I3158">
            <v>37760</v>
          </cell>
          <cell r="J3158" t="str">
            <v>Болничен медицински център ЕООД</v>
          </cell>
          <cell r="K3158">
            <v>8</v>
          </cell>
          <cell r="L3158" t="str">
            <v>88_72</v>
          </cell>
          <cell r="M3158">
            <v>12</v>
          </cell>
          <cell r="N3158" t="str">
            <v>49</v>
          </cell>
          <cell r="O3158">
            <v>37768</v>
          </cell>
          <cell r="P3158">
            <v>204</v>
          </cell>
          <cell r="Q3158">
            <v>5</v>
          </cell>
        </row>
        <row r="3159">
          <cell r="A3159">
            <v>7</v>
          </cell>
          <cell r="B3159">
            <v>5</v>
          </cell>
          <cell r="C3159" t="str">
            <v>Ф</v>
          </cell>
          <cell r="D3159">
            <v>4</v>
          </cell>
          <cell r="E3159" t="str">
            <v>Габрово</v>
          </cell>
          <cell r="F3159">
            <v>705134001</v>
          </cell>
          <cell r="G3159">
            <v>6010222264</v>
          </cell>
          <cell r="H3159">
            <v>70305</v>
          </cell>
          <cell r="I3159">
            <v>37760</v>
          </cell>
          <cell r="J3159" t="str">
            <v>Диагностично консултативен център ЕООД</v>
          </cell>
          <cell r="K3159">
            <v>8</v>
          </cell>
          <cell r="L3159" t="str">
            <v>88_72</v>
          </cell>
          <cell r="M3159">
            <v>89</v>
          </cell>
          <cell r="N3159" t="str">
            <v>24</v>
          </cell>
          <cell r="O3159">
            <v>37764</v>
          </cell>
          <cell r="P3159">
            <v>1513</v>
          </cell>
          <cell r="Q3159">
            <v>30</v>
          </cell>
        </row>
        <row r="3160">
          <cell r="A3160">
            <v>7</v>
          </cell>
          <cell r="B3160">
            <v>5</v>
          </cell>
          <cell r="C3160" t="str">
            <v>Ф</v>
          </cell>
          <cell r="D3160">
            <v>4</v>
          </cell>
          <cell r="E3160" t="str">
            <v>Севлиево</v>
          </cell>
          <cell r="F3160">
            <v>729134001</v>
          </cell>
          <cell r="G3160">
            <v>6408012235</v>
          </cell>
          <cell r="H3160">
            <v>70302</v>
          </cell>
          <cell r="I3160">
            <v>37760</v>
          </cell>
          <cell r="J3160" t="str">
            <v>ДКЦ Акта  Медика ЕООД</v>
          </cell>
          <cell r="K3160">
            <v>8</v>
          </cell>
          <cell r="L3160" t="str">
            <v>88_72</v>
          </cell>
          <cell r="M3160">
            <v>15</v>
          </cell>
          <cell r="N3160" t="str">
            <v>62</v>
          </cell>
          <cell r="O3160">
            <v>37770</v>
          </cell>
          <cell r="P3160">
            <v>255</v>
          </cell>
          <cell r="Q3160">
            <v>5</v>
          </cell>
        </row>
        <row r="3161">
          <cell r="A3161">
            <v>7</v>
          </cell>
          <cell r="B3161">
            <v>5</v>
          </cell>
          <cell r="C3161" t="str">
            <v>Ф</v>
          </cell>
          <cell r="D3161">
            <v>4</v>
          </cell>
          <cell r="E3161" t="str">
            <v>Габрово</v>
          </cell>
          <cell r="F3161">
            <v>705131004</v>
          </cell>
          <cell r="G3161">
            <v>4603286896</v>
          </cell>
          <cell r="H3161">
            <v>70304</v>
          </cell>
          <cell r="I3161">
            <v>37760</v>
          </cell>
          <cell r="J3161" t="str">
            <v>Болничен медицински център ЕООД</v>
          </cell>
          <cell r="K3161">
            <v>35</v>
          </cell>
          <cell r="L3161" t="str">
            <v>88_72</v>
          </cell>
          <cell r="M3161">
            <v>3</v>
          </cell>
          <cell r="N3161" t="str">
            <v>49</v>
          </cell>
          <cell r="O3161">
            <v>37768</v>
          </cell>
          <cell r="P3161">
            <v>51</v>
          </cell>
          <cell r="Q3161">
            <v>1</v>
          </cell>
        </row>
        <row r="3162">
          <cell r="A3162">
            <v>7</v>
          </cell>
          <cell r="B3162">
            <v>5</v>
          </cell>
          <cell r="C3162" t="str">
            <v>Ф</v>
          </cell>
          <cell r="D3162">
            <v>4</v>
          </cell>
          <cell r="E3162" t="str">
            <v>Габрово</v>
          </cell>
          <cell r="F3162">
            <v>705134001</v>
          </cell>
          <cell r="G3162">
            <v>6010222264</v>
          </cell>
          <cell r="H3162">
            <v>70305</v>
          </cell>
          <cell r="I3162">
            <v>37760</v>
          </cell>
          <cell r="J3162" t="str">
            <v>Диагностично консултативен център ЕООД</v>
          </cell>
          <cell r="K3162">
            <v>8</v>
          </cell>
          <cell r="L3162" t="str">
            <v>88_77</v>
          </cell>
          <cell r="M3162">
            <v>25</v>
          </cell>
          <cell r="N3162" t="str">
            <v>24</v>
          </cell>
          <cell r="O3162">
            <v>37764</v>
          </cell>
          <cell r="P3162">
            <v>325</v>
          </cell>
          <cell r="Q3162">
            <v>8</v>
          </cell>
        </row>
        <row r="3163">
          <cell r="A3163">
            <v>7</v>
          </cell>
          <cell r="B3163">
            <v>5</v>
          </cell>
          <cell r="C3163" t="str">
            <v>Ф</v>
          </cell>
          <cell r="D3163">
            <v>4</v>
          </cell>
          <cell r="E3163" t="str">
            <v>Габрово</v>
          </cell>
          <cell r="F3163">
            <v>705121073</v>
          </cell>
          <cell r="G3163">
            <v>5708062256</v>
          </cell>
          <cell r="H3163">
            <v>70276</v>
          </cell>
          <cell r="I3163">
            <v>37756</v>
          </cell>
          <cell r="J3163" t="str">
            <v>Др Пепа Мазникова  невролог</v>
          </cell>
          <cell r="K3163">
            <v>10</v>
          </cell>
          <cell r="L3163" t="str">
            <v>88_77</v>
          </cell>
          <cell r="M3163">
            <v>2</v>
          </cell>
          <cell r="N3163" t="str">
            <v>29</v>
          </cell>
          <cell r="O3163">
            <v>37756</v>
          </cell>
          <cell r="P3163">
            <v>26</v>
          </cell>
          <cell r="Q3163">
            <v>0.6</v>
          </cell>
        </row>
        <row r="3164">
          <cell r="A3164">
            <v>7</v>
          </cell>
          <cell r="B3164">
            <v>5</v>
          </cell>
          <cell r="C3164" t="str">
            <v>Ф</v>
          </cell>
          <cell r="D3164">
            <v>4</v>
          </cell>
          <cell r="E3164" t="str">
            <v>Севлиево</v>
          </cell>
          <cell r="F3164">
            <v>729131001</v>
          </cell>
          <cell r="G3164">
            <v>4902232258</v>
          </cell>
          <cell r="H3164">
            <v>70288</v>
          </cell>
          <cell r="I3164">
            <v>37757</v>
          </cell>
          <cell r="J3164" t="str">
            <v>Медицински център  1  Севлиево ЕООД</v>
          </cell>
          <cell r="K3164">
            <v>10</v>
          </cell>
          <cell r="L3164" t="str">
            <v>88_77</v>
          </cell>
          <cell r="M3164">
            <v>9</v>
          </cell>
          <cell r="N3164" t="str">
            <v>289</v>
          </cell>
          <cell r="O3164">
            <v>37767</v>
          </cell>
          <cell r="P3164">
            <v>117</v>
          </cell>
          <cell r="Q3164">
            <v>3</v>
          </cell>
        </row>
        <row r="3165">
          <cell r="A3165">
            <v>7</v>
          </cell>
          <cell r="B3165">
            <v>5</v>
          </cell>
          <cell r="C3165" t="str">
            <v>Ф</v>
          </cell>
          <cell r="D3165">
            <v>4</v>
          </cell>
          <cell r="E3165" t="str">
            <v>Севлиево</v>
          </cell>
          <cell r="F3165">
            <v>729131001</v>
          </cell>
          <cell r="G3165">
            <v>5501102236</v>
          </cell>
          <cell r="H3165">
            <v>70288</v>
          </cell>
          <cell r="I3165">
            <v>37757</v>
          </cell>
          <cell r="J3165" t="str">
            <v>Медицински център  1  Севлиево ЕООД</v>
          </cell>
          <cell r="K3165">
            <v>10</v>
          </cell>
          <cell r="L3165" t="str">
            <v>88_77</v>
          </cell>
          <cell r="M3165">
            <v>2</v>
          </cell>
          <cell r="N3165" t="str">
            <v>289</v>
          </cell>
          <cell r="O3165">
            <v>37767</v>
          </cell>
          <cell r="P3165">
            <v>26</v>
          </cell>
          <cell r="Q3165">
            <v>1</v>
          </cell>
        </row>
        <row r="3166">
          <cell r="A3166">
            <v>7</v>
          </cell>
          <cell r="B3166">
            <v>5</v>
          </cell>
          <cell r="C3166" t="str">
            <v>Ф</v>
          </cell>
          <cell r="D3166">
            <v>4</v>
          </cell>
          <cell r="E3166" t="str">
            <v>Габрово</v>
          </cell>
          <cell r="F3166">
            <v>705131004</v>
          </cell>
          <cell r="G3166">
            <v>5007012213</v>
          </cell>
          <cell r="H3166">
            <v>70304</v>
          </cell>
          <cell r="I3166">
            <v>37760</v>
          </cell>
          <cell r="J3166" t="str">
            <v>Болничен медицински център ЕООД</v>
          </cell>
          <cell r="K3166">
            <v>8</v>
          </cell>
          <cell r="L3166" t="str">
            <v>89_50</v>
          </cell>
          <cell r="M3166">
            <v>1</v>
          </cell>
          <cell r="N3166" t="str">
            <v>49</v>
          </cell>
          <cell r="O3166">
            <v>37768</v>
          </cell>
          <cell r="P3166">
            <v>13</v>
          </cell>
          <cell r="Q3166">
            <v>0.3</v>
          </cell>
        </row>
        <row r="3167">
          <cell r="A3167">
            <v>7</v>
          </cell>
          <cell r="B3167">
            <v>5</v>
          </cell>
          <cell r="C3167" t="str">
            <v>Ф</v>
          </cell>
          <cell r="D3167">
            <v>4</v>
          </cell>
          <cell r="E3167" t="str">
            <v>Габрово</v>
          </cell>
          <cell r="F3167">
            <v>705131004</v>
          </cell>
          <cell r="G3167">
            <v>6009082280</v>
          </cell>
          <cell r="H3167">
            <v>70304</v>
          </cell>
          <cell r="I3167">
            <v>37760</v>
          </cell>
          <cell r="J3167" t="str">
            <v>Болничен медицински център ЕООД</v>
          </cell>
          <cell r="K3167">
            <v>2</v>
          </cell>
          <cell r="L3167" t="str">
            <v>89_59</v>
          </cell>
          <cell r="M3167">
            <v>3</v>
          </cell>
          <cell r="N3167" t="str">
            <v>49</v>
          </cell>
          <cell r="O3167">
            <v>37768</v>
          </cell>
          <cell r="P3167">
            <v>30</v>
          </cell>
          <cell r="Q3167">
            <v>1</v>
          </cell>
        </row>
        <row r="3168">
          <cell r="A3168">
            <v>7</v>
          </cell>
          <cell r="B3168">
            <v>5</v>
          </cell>
          <cell r="C3168" t="str">
            <v>Ф</v>
          </cell>
          <cell r="D3168">
            <v>4</v>
          </cell>
          <cell r="E3168" t="str">
            <v>Габрово</v>
          </cell>
          <cell r="F3168">
            <v>705134001</v>
          </cell>
          <cell r="G3168">
            <v>4310202202</v>
          </cell>
          <cell r="H3168">
            <v>70305</v>
          </cell>
          <cell r="I3168">
            <v>37760</v>
          </cell>
          <cell r="J3168" t="str">
            <v>Диагностично консултативен център ЕООД</v>
          </cell>
          <cell r="K3168">
            <v>14</v>
          </cell>
          <cell r="L3168" t="str">
            <v>95_41</v>
          </cell>
          <cell r="M3168">
            <v>26</v>
          </cell>
          <cell r="N3168" t="str">
            <v>24</v>
          </cell>
          <cell r="O3168">
            <v>37764</v>
          </cell>
          <cell r="P3168">
            <v>130</v>
          </cell>
          <cell r="Q3168">
            <v>9</v>
          </cell>
        </row>
        <row r="3169">
          <cell r="A3169">
            <v>7</v>
          </cell>
          <cell r="B3169">
            <v>5</v>
          </cell>
          <cell r="C3169" t="str">
            <v>Ф</v>
          </cell>
          <cell r="D3169">
            <v>4</v>
          </cell>
          <cell r="E3169" t="str">
            <v>Габрово</v>
          </cell>
          <cell r="F3169">
            <v>705134001</v>
          </cell>
          <cell r="G3169">
            <v>4901072197</v>
          </cell>
          <cell r="H3169">
            <v>70305</v>
          </cell>
          <cell r="I3169">
            <v>37760</v>
          </cell>
          <cell r="J3169" t="str">
            <v>Диагностично консултативен център ЕООД</v>
          </cell>
          <cell r="K3169">
            <v>14</v>
          </cell>
          <cell r="L3169" t="str">
            <v>95_41</v>
          </cell>
          <cell r="M3169">
            <v>11</v>
          </cell>
          <cell r="N3169" t="str">
            <v>24</v>
          </cell>
          <cell r="O3169">
            <v>37764</v>
          </cell>
          <cell r="P3169">
            <v>55</v>
          </cell>
          <cell r="Q3169">
            <v>4</v>
          </cell>
        </row>
        <row r="3170">
          <cell r="A3170">
            <v>7</v>
          </cell>
          <cell r="B3170">
            <v>5</v>
          </cell>
          <cell r="C3170" t="str">
            <v>Ф</v>
          </cell>
          <cell r="D3170">
            <v>4</v>
          </cell>
          <cell r="E3170" t="str">
            <v>Севлиево</v>
          </cell>
          <cell r="F3170">
            <v>729131001</v>
          </cell>
          <cell r="G3170">
            <v>5501102236</v>
          </cell>
          <cell r="H3170">
            <v>70288</v>
          </cell>
          <cell r="I3170">
            <v>37757</v>
          </cell>
          <cell r="J3170" t="str">
            <v>Медицински център  1  Севлиево ЕООД</v>
          </cell>
          <cell r="K3170">
            <v>14</v>
          </cell>
          <cell r="L3170" t="str">
            <v>95_41</v>
          </cell>
          <cell r="M3170">
            <v>2</v>
          </cell>
          <cell r="N3170" t="str">
            <v>289</v>
          </cell>
          <cell r="O3170">
            <v>37767</v>
          </cell>
          <cell r="P3170">
            <v>10</v>
          </cell>
          <cell r="Q3170">
            <v>1</v>
          </cell>
        </row>
        <row r="3171">
          <cell r="A3171">
            <v>7</v>
          </cell>
          <cell r="B3171">
            <v>5</v>
          </cell>
          <cell r="C3171" t="str">
            <v>Ф</v>
          </cell>
          <cell r="D3171">
            <v>4</v>
          </cell>
          <cell r="E3171" t="str">
            <v>Трявна</v>
          </cell>
          <cell r="F3171">
            <v>735131001</v>
          </cell>
          <cell r="G3171">
            <v>6008272198</v>
          </cell>
          <cell r="H3171">
            <v>70297</v>
          </cell>
          <cell r="I3171">
            <v>37760</v>
          </cell>
          <cell r="J3171" t="str">
            <v>Медицински център  1  Трявна ЕООД</v>
          </cell>
          <cell r="K3171">
            <v>14</v>
          </cell>
          <cell r="L3171" t="str">
            <v>95_41</v>
          </cell>
          <cell r="M3171">
            <v>11</v>
          </cell>
          <cell r="N3171" t="str">
            <v>123</v>
          </cell>
          <cell r="O3171">
            <v>37767</v>
          </cell>
          <cell r="P3171">
            <v>55</v>
          </cell>
          <cell r="Q3171">
            <v>4</v>
          </cell>
        </row>
        <row r="3172">
          <cell r="A3172">
            <v>7</v>
          </cell>
          <cell r="B3172">
            <v>5</v>
          </cell>
          <cell r="C3172" t="str">
            <v>Ф</v>
          </cell>
          <cell r="D3172">
            <v>4</v>
          </cell>
          <cell r="E3172" t="str">
            <v>Габрово</v>
          </cell>
          <cell r="F3172">
            <v>705134001</v>
          </cell>
          <cell r="G3172">
            <v>4310202202</v>
          </cell>
          <cell r="H3172">
            <v>70305</v>
          </cell>
          <cell r="I3172">
            <v>37760</v>
          </cell>
          <cell r="J3172" t="str">
            <v>Диагностично консултативен център ЕООД</v>
          </cell>
          <cell r="K3172">
            <v>14</v>
          </cell>
          <cell r="L3172" t="str">
            <v>95_43</v>
          </cell>
          <cell r="M3172">
            <v>3</v>
          </cell>
          <cell r="N3172" t="str">
            <v>24</v>
          </cell>
          <cell r="O3172">
            <v>37764</v>
          </cell>
          <cell r="P3172">
            <v>60</v>
          </cell>
          <cell r="Q3172">
            <v>2</v>
          </cell>
        </row>
        <row r="3173">
          <cell r="A3173">
            <v>7</v>
          </cell>
          <cell r="B3173">
            <v>6</v>
          </cell>
          <cell r="C3173" t="str">
            <v>Ф</v>
          </cell>
          <cell r="D3173">
            <v>5</v>
          </cell>
          <cell r="E3173" t="str">
            <v>Габрово</v>
          </cell>
          <cell r="F3173">
            <v>705134001</v>
          </cell>
          <cell r="G3173">
            <v>4310202202</v>
          </cell>
          <cell r="H3173">
            <v>70305</v>
          </cell>
          <cell r="I3173">
            <v>37760</v>
          </cell>
          <cell r="J3173" t="str">
            <v>Диагностично консултативен център ЕООД</v>
          </cell>
          <cell r="K3173">
            <v>14</v>
          </cell>
          <cell r="L3173" t="str">
            <v>95_41</v>
          </cell>
          <cell r="M3173">
            <v>5</v>
          </cell>
          <cell r="N3173" t="str">
            <v>813</v>
          </cell>
          <cell r="O3173">
            <v>37788</v>
          </cell>
          <cell r="P3173">
            <v>25</v>
          </cell>
          <cell r="Q3173">
            <v>2</v>
          </cell>
        </row>
        <row r="3174">
          <cell r="A3174">
            <v>7</v>
          </cell>
          <cell r="B3174">
            <v>6</v>
          </cell>
          <cell r="C3174" t="str">
            <v>Ф</v>
          </cell>
          <cell r="D3174">
            <v>5</v>
          </cell>
          <cell r="E3174" t="str">
            <v>Габрово</v>
          </cell>
          <cell r="F3174">
            <v>705134001</v>
          </cell>
          <cell r="G3174">
            <v>4510132273</v>
          </cell>
          <cell r="H3174">
            <v>70305</v>
          </cell>
          <cell r="I3174">
            <v>37760</v>
          </cell>
          <cell r="J3174" t="str">
            <v>Диагностично консултативен център ЕООД</v>
          </cell>
          <cell r="K3174">
            <v>3</v>
          </cell>
          <cell r="L3174" t="str">
            <v>45_13</v>
          </cell>
          <cell r="M3174">
            <v>30</v>
          </cell>
          <cell r="N3174" t="str">
            <v>813</v>
          </cell>
          <cell r="O3174">
            <v>37788</v>
          </cell>
          <cell r="P3174">
            <v>480</v>
          </cell>
          <cell r="Q3174">
            <v>10</v>
          </cell>
        </row>
        <row r="3175">
          <cell r="A3175">
            <v>7</v>
          </cell>
          <cell r="B3175">
            <v>6</v>
          </cell>
          <cell r="C3175" t="str">
            <v>Ф</v>
          </cell>
          <cell r="D3175">
            <v>5</v>
          </cell>
          <cell r="E3175" t="str">
            <v>Габрово</v>
          </cell>
          <cell r="F3175">
            <v>705134001</v>
          </cell>
          <cell r="G3175">
            <v>4512042271</v>
          </cell>
          <cell r="H3175">
            <v>70305</v>
          </cell>
          <cell r="I3175">
            <v>37760</v>
          </cell>
          <cell r="J3175" t="str">
            <v>Диагностично консултативен център ЕООД</v>
          </cell>
          <cell r="K3175">
            <v>5</v>
          </cell>
          <cell r="L3175" t="str">
            <v>88_98</v>
          </cell>
          <cell r="M3175">
            <v>1</v>
          </cell>
          <cell r="N3175" t="str">
            <v>813</v>
          </cell>
          <cell r="O3175">
            <v>37788</v>
          </cell>
          <cell r="P3175">
            <v>15</v>
          </cell>
          <cell r="Q3175">
            <v>1</v>
          </cell>
        </row>
        <row r="3176">
          <cell r="A3176">
            <v>7</v>
          </cell>
          <cell r="B3176">
            <v>6</v>
          </cell>
          <cell r="C3176" t="str">
            <v>Ф</v>
          </cell>
          <cell r="D3176">
            <v>5</v>
          </cell>
          <cell r="E3176" t="str">
            <v>Габрово</v>
          </cell>
          <cell r="F3176">
            <v>705131004</v>
          </cell>
          <cell r="G3176">
            <v>4603286896</v>
          </cell>
          <cell r="H3176">
            <v>70304</v>
          </cell>
          <cell r="I3176">
            <v>37760</v>
          </cell>
          <cell r="J3176" t="str">
            <v>Болничен медицински център ЕООД</v>
          </cell>
          <cell r="K3176">
            <v>35</v>
          </cell>
          <cell r="L3176" t="str">
            <v>88_72</v>
          </cell>
          <cell r="M3176">
            <v>8</v>
          </cell>
          <cell r="N3176" t="str">
            <v>62</v>
          </cell>
          <cell r="O3176">
            <v>37784</v>
          </cell>
          <cell r="P3176">
            <v>136</v>
          </cell>
          <cell r="Q3176">
            <v>3</v>
          </cell>
        </row>
        <row r="3177">
          <cell r="A3177">
            <v>7</v>
          </cell>
          <cell r="B3177">
            <v>6</v>
          </cell>
          <cell r="C3177" t="str">
            <v>Ф</v>
          </cell>
          <cell r="D3177">
            <v>5</v>
          </cell>
          <cell r="E3177" t="str">
            <v>Габрово</v>
          </cell>
          <cell r="F3177">
            <v>705134001</v>
          </cell>
          <cell r="G3177">
            <v>4802162250</v>
          </cell>
          <cell r="H3177">
            <v>70305</v>
          </cell>
          <cell r="I3177">
            <v>37760</v>
          </cell>
          <cell r="J3177" t="str">
            <v>Диагностично консултативен център ЕООД</v>
          </cell>
          <cell r="K3177">
            <v>23</v>
          </cell>
          <cell r="L3177" t="str">
            <v>93_39</v>
          </cell>
          <cell r="M3177">
            <v>3</v>
          </cell>
          <cell r="N3177" t="str">
            <v>813</v>
          </cell>
          <cell r="O3177">
            <v>37788</v>
          </cell>
          <cell r="P3177">
            <v>60</v>
          </cell>
          <cell r="Q3177">
            <v>1</v>
          </cell>
        </row>
        <row r="3178">
          <cell r="A3178">
            <v>7</v>
          </cell>
          <cell r="B3178">
            <v>6</v>
          </cell>
          <cell r="C3178" t="str">
            <v>Ф</v>
          </cell>
          <cell r="D3178">
            <v>5</v>
          </cell>
          <cell r="E3178" t="str">
            <v>Габрово</v>
          </cell>
          <cell r="F3178">
            <v>705211001</v>
          </cell>
          <cell r="G3178">
            <v>4811028346</v>
          </cell>
          <cell r="H3178">
            <v>70291</v>
          </cell>
          <cell r="I3178">
            <v>37760</v>
          </cell>
          <cell r="J3178" t="str">
            <v>МБАЛ "Д-р Тота Венкова" АД</v>
          </cell>
          <cell r="K3178">
            <v>10</v>
          </cell>
          <cell r="L3178" t="str">
            <v>89_14</v>
          </cell>
          <cell r="M3178">
            <v>15</v>
          </cell>
          <cell r="N3178" t="str">
            <v>723</v>
          </cell>
          <cell r="O3178">
            <v>37776</v>
          </cell>
          <cell r="P3178">
            <v>180</v>
          </cell>
          <cell r="Q3178">
            <v>22</v>
          </cell>
        </row>
        <row r="3179">
          <cell r="A3179">
            <v>7</v>
          </cell>
          <cell r="B3179">
            <v>6</v>
          </cell>
          <cell r="C3179" t="str">
            <v>Ф</v>
          </cell>
          <cell r="D3179">
            <v>5</v>
          </cell>
          <cell r="E3179" t="str">
            <v>Габрово</v>
          </cell>
          <cell r="F3179">
            <v>705134001</v>
          </cell>
          <cell r="G3179">
            <v>4901072197</v>
          </cell>
          <cell r="H3179">
            <v>70305</v>
          </cell>
          <cell r="I3179">
            <v>37760</v>
          </cell>
          <cell r="J3179" t="str">
            <v>Диагностично консултативен център ЕООД</v>
          </cell>
          <cell r="K3179">
            <v>14</v>
          </cell>
          <cell r="L3179" t="str">
            <v>95_41</v>
          </cell>
          <cell r="M3179">
            <v>5</v>
          </cell>
          <cell r="N3179" t="str">
            <v>813</v>
          </cell>
          <cell r="O3179">
            <v>37757</v>
          </cell>
          <cell r="P3179">
            <v>25</v>
          </cell>
          <cell r="Q3179">
            <v>2</v>
          </cell>
        </row>
        <row r="3180">
          <cell r="A3180">
            <v>7</v>
          </cell>
          <cell r="B3180">
            <v>6</v>
          </cell>
          <cell r="C3180" t="str">
            <v>Ф</v>
          </cell>
          <cell r="D3180">
            <v>5</v>
          </cell>
          <cell r="E3180" t="str">
            <v>Севлиево</v>
          </cell>
          <cell r="F3180">
            <v>729131001</v>
          </cell>
          <cell r="G3180">
            <v>4902232258</v>
          </cell>
          <cell r="H3180">
            <v>70288</v>
          </cell>
          <cell r="I3180">
            <v>37757</v>
          </cell>
          <cell r="J3180" t="str">
            <v>Медицински център - 1 - Севлиево ЕООД</v>
          </cell>
          <cell r="K3180">
            <v>10</v>
          </cell>
          <cell r="L3180" t="str">
            <v>88_77</v>
          </cell>
          <cell r="M3180">
            <v>14</v>
          </cell>
          <cell r="N3180" t="str">
            <v>811</v>
          </cell>
          <cell r="O3180">
            <v>37781</v>
          </cell>
          <cell r="P3180">
            <v>182</v>
          </cell>
          <cell r="Q3180">
            <v>4</v>
          </cell>
        </row>
        <row r="3181">
          <cell r="A3181">
            <v>7</v>
          </cell>
          <cell r="B3181">
            <v>6</v>
          </cell>
          <cell r="C3181" t="str">
            <v>Ф</v>
          </cell>
          <cell r="D3181">
            <v>5</v>
          </cell>
          <cell r="E3181" t="str">
            <v>Габрово</v>
          </cell>
          <cell r="F3181">
            <v>705134001</v>
          </cell>
          <cell r="G3181">
            <v>5005092210</v>
          </cell>
          <cell r="H3181">
            <v>70305</v>
          </cell>
          <cell r="I3181">
            <v>37760</v>
          </cell>
          <cell r="J3181" t="str">
            <v>Диагностично консултативен център ЕООД</v>
          </cell>
          <cell r="K3181">
            <v>1</v>
          </cell>
          <cell r="L3181" t="str">
            <v>70_24</v>
          </cell>
          <cell r="M3181">
            <v>2</v>
          </cell>
          <cell r="N3181" t="str">
            <v>813</v>
          </cell>
          <cell r="O3181">
            <v>37788</v>
          </cell>
          <cell r="P3181">
            <v>20</v>
          </cell>
          <cell r="Q3181">
            <v>1</v>
          </cell>
        </row>
        <row r="3182">
          <cell r="A3182">
            <v>7</v>
          </cell>
          <cell r="B3182">
            <v>6</v>
          </cell>
          <cell r="C3182" t="str">
            <v>Ф</v>
          </cell>
          <cell r="D3182">
            <v>5</v>
          </cell>
          <cell r="E3182" t="str">
            <v>Габрово</v>
          </cell>
          <cell r="F3182">
            <v>705131004</v>
          </cell>
          <cell r="G3182">
            <v>5007012213</v>
          </cell>
          <cell r="H3182">
            <v>70304</v>
          </cell>
          <cell r="I3182">
            <v>37760</v>
          </cell>
          <cell r="J3182" t="str">
            <v>Болничен медицински център ЕООД</v>
          </cell>
          <cell r="K3182">
            <v>8</v>
          </cell>
          <cell r="L3182" t="str">
            <v>88_72</v>
          </cell>
          <cell r="M3182">
            <v>19</v>
          </cell>
          <cell r="N3182" t="str">
            <v>62</v>
          </cell>
          <cell r="O3182">
            <v>37784</v>
          </cell>
          <cell r="P3182">
            <v>323</v>
          </cell>
          <cell r="Q3182">
            <v>7</v>
          </cell>
        </row>
        <row r="3183">
          <cell r="A3183">
            <v>7</v>
          </cell>
          <cell r="B3183">
            <v>6</v>
          </cell>
          <cell r="C3183" t="str">
            <v>Ф</v>
          </cell>
          <cell r="D3183">
            <v>5</v>
          </cell>
          <cell r="E3183" t="str">
            <v>Габрово</v>
          </cell>
          <cell r="F3183">
            <v>705131004</v>
          </cell>
          <cell r="G3183">
            <v>5007012213</v>
          </cell>
          <cell r="H3183">
            <v>70304</v>
          </cell>
          <cell r="I3183">
            <v>37760</v>
          </cell>
          <cell r="J3183" t="str">
            <v>Болничен медицински център ЕООД</v>
          </cell>
          <cell r="K3183">
            <v>8</v>
          </cell>
          <cell r="L3183" t="str">
            <v>89_50</v>
          </cell>
          <cell r="M3183">
            <v>3</v>
          </cell>
          <cell r="N3183" t="str">
            <v>62</v>
          </cell>
          <cell r="O3183">
            <v>37784</v>
          </cell>
          <cell r="P3183">
            <v>39</v>
          </cell>
          <cell r="Q3183">
            <v>1</v>
          </cell>
        </row>
        <row r="3184">
          <cell r="A3184">
            <v>7</v>
          </cell>
          <cell r="B3184">
            <v>6</v>
          </cell>
          <cell r="C3184" t="str">
            <v>Ф</v>
          </cell>
          <cell r="D3184">
            <v>5</v>
          </cell>
          <cell r="E3184" t="str">
            <v>Севлиево</v>
          </cell>
          <cell r="F3184">
            <v>729131001</v>
          </cell>
          <cell r="G3184">
            <v>5104072212</v>
          </cell>
          <cell r="H3184">
            <v>70288</v>
          </cell>
          <cell r="I3184">
            <v>37757</v>
          </cell>
          <cell r="J3184" t="str">
            <v>Медицински център - 1 - Севлиево ЕООД</v>
          </cell>
          <cell r="K3184">
            <v>1</v>
          </cell>
          <cell r="L3184" t="str">
            <v>67_32</v>
          </cell>
          <cell r="M3184">
            <v>1</v>
          </cell>
          <cell r="N3184" t="str">
            <v>811</v>
          </cell>
          <cell r="O3184">
            <v>37781</v>
          </cell>
          <cell r="P3184">
            <v>10</v>
          </cell>
          <cell r="Q3184">
            <v>1</v>
          </cell>
        </row>
        <row r="3185">
          <cell r="A3185">
            <v>7</v>
          </cell>
          <cell r="B3185">
            <v>6</v>
          </cell>
          <cell r="C3185" t="str">
            <v>Ф</v>
          </cell>
          <cell r="D3185">
            <v>5</v>
          </cell>
          <cell r="E3185" t="str">
            <v>Габрово</v>
          </cell>
          <cell r="F3185">
            <v>705211001</v>
          </cell>
          <cell r="G3185">
            <v>5105012265</v>
          </cell>
          <cell r="H3185">
            <v>70291</v>
          </cell>
          <cell r="I3185">
            <v>37760</v>
          </cell>
          <cell r="J3185" t="str">
            <v>МБАЛ "Д-р Тота Венкова" АД</v>
          </cell>
          <cell r="K3185">
            <v>10</v>
          </cell>
          <cell r="L3185" t="str">
            <v>89_14</v>
          </cell>
          <cell r="M3185">
            <v>7</v>
          </cell>
          <cell r="N3185" t="str">
            <v>723</v>
          </cell>
          <cell r="O3185">
            <v>37776</v>
          </cell>
          <cell r="P3185">
            <v>84</v>
          </cell>
          <cell r="Q3185">
            <v>22</v>
          </cell>
        </row>
        <row r="3186">
          <cell r="A3186">
            <v>7</v>
          </cell>
          <cell r="B3186">
            <v>6</v>
          </cell>
          <cell r="C3186" t="str">
            <v>Ф</v>
          </cell>
          <cell r="D3186">
            <v>5</v>
          </cell>
          <cell r="E3186" t="str">
            <v>Габрово</v>
          </cell>
          <cell r="F3186">
            <v>705211001</v>
          </cell>
          <cell r="G3186">
            <v>5105242191</v>
          </cell>
          <cell r="H3186">
            <v>70287</v>
          </cell>
          <cell r="I3186">
            <v>37757</v>
          </cell>
          <cell r="J3186" t="str">
            <v>МБАЛ "Д-р Тота Венкова" АД</v>
          </cell>
          <cell r="K3186">
            <v>99</v>
          </cell>
          <cell r="L3186" t="str">
            <v>45_231</v>
          </cell>
          <cell r="M3186">
            <v>2</v>
          </cell>
          <cell r="N3186" t="str">
            <v>722</v>
          </cell>
          <cell r="O3186">
            <v>37776</v>
          </cell>
          <cell r="P3186">
            <v>50</v>
          </cell>
          <cell r="Q3186">
            <v>1</v>
          </cell>
        </row>
        <row r="3187">
          <cell r="A3187">
            <v>7</v>
          </cell>
          <cell r="B3187">
            <v>6</v>
          </cell>
          <cell r="C3187" t="str">
            <v>Ф</v>
          </cell>
          <cell r="D3187">
            <v>5</v>
          </cell>
          <cell r="E3187" t="str">
            <v>Севлиево</v>
          </cell>
          <cell r="F3187">
            <v>729131001</v>
          </cell>
          <cell r="G3187">
            <v>5205148297</v>
          </cell>
          <cell r="H3187">
            <v>70288</v>
          </cell>
          <cell r="I3187">
            <v>37757</v>
          </cell>
          <cell r="J3187" t="str">
            <v>Медицински център - 1 - Севлиево ЕООД</v>
          </cell>
          <cell r="K3187">
            <v>14</v>
          </cell>
          <cell r="L3187" t="str">
            <v>95_41</v>
          </cell>
          <cell r="M3187">
            <v>3</v>
          </cell>
          <cell r="N3187" t="str">
            <v>811</v>
          </cell>
          <cell r="O3187">
            <v>37781</v>
          </cell>
          <cell r="P3187">
            <v>15</v>
          </cell>
          <cell r="Q3187">
            <v>1</v>
          </cell>
        </row>
        <row r="3188">
          <cell r="A3188">
            <v>7</v>
          </cell>
          <cell r="B3188">
            <v>6</v>
          </cell>
          <cell r="C3188" t="str">
            <v>Ф</v>
          </cell>
          <cell r="D3188">
            <v>5</v>
          </cell>
          <cell r="E3188" t="str">
            <v>Севлиево</v>
          </cell>
          <cell r="F3188">
            <v>729131001</v>
          </cell>
          <cell r="G3188">
            <v>5407042275</v>
          </cell>
          <cell r="H3188">
            <v>70288</v>
          </cell>
          <cell r="I3188">
            <v>37757</v>
          </cell>
          <cell r="J3188" t="str">
            <v>Медицински център - 1 - Севлиево ЕООД</v>
          </cell>
          <cell r="K3188">
            <v>1</v>
          </cell>
          <cell r="L3188" t="str">
            <v>67_32</v>
          </cell>
          <cell r="M3188">
            <v>2</v>
          </cell>
          <cell r="N3188" t="str">
            <v>811</v>
          </cell>
          <cell r="O3188">
            <v>37781</v>
          </cell>
          <cell r="P3188">
            <v>20</v>
          </cell>
          <cell r="Q3188">
            <v>1</v>
          </cell>
        </row>
        <row r="3189">
          <cell r="A3189">
            <v>7</v>
          </cell>
          <cell r="B3189">
            <v>6</v>
          </cell>
          <cell r="C3189" t="str">
            <v>Ф</v>
          </cell>
          <cell r="D3189">
            <v>5</v>
          </cell>
          <cell r="E3189" t="str">
            <v>Севлиево</v>
          </cell>
          <cell r="F3189">
            <v>729131001</v>
          </cell>
          <cell r="G3189">
            <v>5501102236</v>
          </cell>
          <cell r="H3189">
            <v>70288</v>
          </cell>
          <cell r="I3189">
            <v>37757</v>
          </cell>
          <cell r="J3189" t="str">
            <v>Медицински център - 1 - Севлиево ЕООД</v>
          </cell>
          <cell r="K3189">
            <v>10</v>
          </cell>
          <cell r="L3189" t="str">
            <v>88_77</v>
          </cell>
          <cell r="M3189">
            <v>12</v>
          </cell>
          <cell r="N3189" t="str">
            <v>811</v>
          </cell>
          <cell r="O3189">
            <v>37781</v>
          </cell>
          <cell r="P3189">
            <v>156</v>
          </cell>
          <cell r="Q3189">
            <v>4</v>
          </cell>
        </row>
        <row r="3190">
          <cell r="A3190">
            <v>7</v>
          </cell>
          <cell r="B3190">
            <v>6</v>
          </cell>
          <cell r="C3190" t="str">
            <v>Ф</v>
          </cell>
          <cell r="D3190">
            <v>5</v>
          </cell>
          <cell r="E3190" t="str">
            <v>Севлиево</v>
          </cell>
          <cell r="F3190">
            <v>729211003</v>
          </cell>
          <cell r="G3190">
            <v>5501204109</v>
          </cell>
          <cell r="H3190">
            <v>70254</v>
          </cell>
          <cell r="I3190">
            <v>37756</v>
          </cell>
          <cell r="J3190" t="str">
            <v>МБАЛ "Д-р Стойчо Христов" ЕООД</v>
          </cell>
          <cell r="K3190">
            <v>99</v>
          </cell>
          <cell r="L3190" t="str">
            <v>45_231</v>
          </cell>
          <cell r="M3190">
            <v>8</v>
          </cell>
          <cell r="N3190" t="str">
            <v>274</v>
          </cell>
          <cell r="O3190">
            <v>37781</v>
          </cell>
          <cell r="P3190">
            <v>200</v>
          </cell>
          <cell r="Q3190">
            <v>4</v>
          </cell>
        </row>
        <row r="3191">
          <cell r="A3191">
            <v>7</v>
          </cell>
          <cell r="B3191">
            <v>6</v>
          </cell>
          <cell r="C3191" t="str">
            <v>Ф</v>
          </cell>
          <cell r="D3191">
            <v>5</v>
          </cell>
          <cell r="E3191" t="str">
            <v>Габрово</v>
          </cell>
          <cell r="F3191">
            <v>705131001</v>
          </cell>
          <cell r="G3191">
            <v>5509155361</v>
          </cell>
          <cell r="H3191">
            <v>70295</v>
          </cell>
          <cell r="I3191">
            <v>37760</v>
          </cell>
          <cell r="J3191" t="str">
            <v>Медицински център "Апогей - Ангелов и сие"</v>
          </cell>
          <cell r="K3191">
            <v>13</v>
          </cell>
          <cell r="L3191" t="str">
            <v>88_7</v>
          </cell>
          <cell r="M3191">
            <v>12</v>
          </cell>
          <cell r="N3191" t="str">
            <v>46</v>
          </cell>
          <cell r="O3191">
            <v>37782</v>
          </cell>
          <cell r="P3191">
            <v>156</v>
          </cell>
          <cell r="Q3191">
            <v>4</v>
          </cell>
        </row>
        <row r="3192">
          <cell r="A3192">
            <v>7</v>
          </cell>
          <cell r="B3192">
            <v>6</v>
          </cell>
          <cell r="C3192" t="str">
            <v>Ф</v>
          </cell>
          <cell r="D3192">
            <v>5</v>
          </cell>
          <cell r="E3192" t="str">
            <v>Габрово</v>
          </cell>
          <cell r="F3192">
            <v>705134001</v>
          </cell>
          <cell r="G3192">
            <v>5704202220</v>
          </cell>
          <cell r="H3192">
            <v>70305</v>
          </cell>
          <cell r="I3192">
            <v>37760</v>
          </cell>
          <cell r="J3192" t="str">
            <v>Диагностично консултативен център ЕООД</v>
          </cell>
          <cell r="K3192">
            <v>25</v>
          </cell>
          <cell r="L3192" t="str">
            <v>34_23</v>
          </cell>
          <cell r="M3192">
            <v>2</v>
          </cell>
          <cell r="N3192" t="str">
            <v>813</v>
          </cell>
          <cell r="O3192">
            <v>37788</v>
          </cell>
          <cell r="P3192">
            <v>20</v>
          </cell>
          <cell r="Q3192">
            <v>1</v>
          </cell>
        </row>
        <row r="3193">
          <cell r="A3193">
            <v>7</v>
          </cell>
          <cell r="B3193">
            <v>6</v>
          </cell>
          <cell r="C3193" t="str">
            <v>Ф</v>
          </cell>
          <cell r="D3193">
            <v>5</v>
          </cell>
          <cell r="E3193" t="str">
            <v>Габрово</v>
          </cell>
          <cell r="F3193">
            <v>705121073</v>
          </cell>
          <cell r="G3193">
            <v>5708062256</v>
          </cell>
          <cell r="H3193">
            <v>70276</v>
          </cell>
          <cell r="I3193">
            <v>37756</v>
          </cell>
          <cell r="J3193" t="str">
            <v>Д-р Пепа Мазникова - невролог</v>
          </cell>
          <cell r="K3193">
            <v>10</v>
          </cell>
          <cell r="L3193" t="str">
            <v>88_77</v>
          </cell>
          <cell r="M3193">
            <v>16</v>
          </cell>
          <cell r="N3193" t="str">
            <v>31</v>
          </cell>
          <cell r="O3193">
            <v>37778</v>
          </cell>
          <cell r="P3193">
            <v>208</v>
          </cell>
          <cell r="Q3193">
            <v>6</v>
          </cell>
        </row>
        <row r="3194">
          <cell r="A3194">
            <v>7</v>
          </cell>
          <cell r="B3194">
            <v>6</v>
          </cell>
          <cell r="C3194" t="str">
            <v>Ф</v>
          </cell>
          <cell r="D3194">
            <v>5</v>
          </cell>
          <cell r="E3194" t="str">
            <v>Габрово</v>
          </cell>
          <cell r="F3194">
            <v>705131001</v>
          </cell>
          <cell r="G3194">
            <v>5801282252</v>
          </cell>
          <cell r="H3194">
            <v>70295</v>
          </cell>
          <cell r="I3194">
            <v>37760</v>
          </cell>
          <cell r="J3194" t="str">
            <v>Медицински център "Апогей - Ангелов и сие"</v>
          </cell>
          <cell r="K3194">
            <v>3</v>
          </cell>
          <cell r="L3194" t="str">
            <v>45_13</v>
          </cell>
          <cell r="M3194">
            <v>14</v>
          </cell>
          <cell r="N3194" t="str">
            <v>46</v>
          </cell>
          <cell r="O3194">
            <v>37782</v>
          </cell>
          <cell r="P3194">
            <v>224</v>
          </cell>
          <cell r="Q3194">
            <v>4.5</v>
          </cell>
        </row>
        <row r="3195">
          <cell r="A3195">
            <v>7</v>
          </cell>
          <cell r="B3195">
            <v>6</v>
          </cell>
          <cell r="C3195" t="str">
            <v>Ф</v>
          </cell>
          <cell r="D3195">
            <v>5</v>
          </cell>
          <cell r="E3195" t="str">
            <v>Габрово</v>
          </cell>
          <cell r="F3195">
            <v>705131001</v>
          </cell>
          <cell r="G3195">
            <v>5801282252</v>
          </cell>
          <cell r="H3195">
            <v>70295</v>
          </cell>
          <cell r="I3195">
            <v>37760</v>
          </cell>
          <cell r="J3195" t="str">
            <v>Медицински център "Апогей - Ангелов и сие"</v>
          </cell>
          <cell r="K3195">
            <v>3</v>
          </cell>
          <cell r="L3195" t="str">
            <v>45_24</v>
          </cell>
          <cell r="M3195">
            <v>4</v>
          </cell>
          <cell r="N3195" t="str">
            <v>46</v>
          </cell>
          <cell r="O3195">
            <v>37782</v>
          </cell>
          <cell r="P3195">
            <v>64</v>
          </cell>
          <cell r="Q3195">
            <v>1.5</v>
          </cell>
        </row>
        <row r="3196">
          <cell r="A3196">
            <v>7</v>
          </cell>
          <cell r="B3196">
            <v>6</v>
          </cell>
          <cell r="C3196" t="str">
            <v>Ф</v>
          </cell>
          <cell r="D3196">
            <v>5</v>
          </cell>
          <cell r="E3196" t="str">
            <v>Габрово</v>
          </cell>
          <cell r="F3196">
            <v>705131001</v>
          </cell>
          <cell r="G3196">
            <v>5801282252</v>
          </cell>
          <cell r="H3196">
            <v>70295</v>
          </cell>
          <cell r="I3196">
            <v>37760</v>
          </cell>
          <cell r="J3196" t="str">
            <v>Медицински център "Апогей - Ангелов и сие"</v>
          </cell>
          <cell r="K3196">
            <v>10</v>
          </cell>
          <cell r="L3196" t="str">
            <v>89_14</v>
          </cell>
          <cell r="M3196">
            <v>6</v>
          </cell>
          <cell r="N3196" t="str">
            <v>46</v>
          </cell>
          <cell r="O3196">
            <v>37782</v>
          </cell>
          <cell r="P3196">
            <v>72</v>
          </cell>
          <cell r="Q3196">
            <v>6</v>
          </cell>
        </row>
        <row r="3197">
          <cell r="A3197">
            <v>7</v>
          </cell>
          <cell r="B3197">
            <v>6</v>
          </cell>
          <cell r="C3197" t="str">
            <v>Ф</v>
          </cell>
          <cell r="D3197">
            <v>5</v>
          </cell>
          <cell r="E3197" t="str">
            <v>Севлиево</v>
          </cell>
          <cell r="F3197">
            <v>729131001</v>
          </cell>
          <cell r="G3197">
            <v>6005143089</v>
          </cell>
          <cell r="H3197">
            <v>70288</v>
          </cell>
          <cell r="I3197">
            <v>37757</v>
          </cell>
          <cell r="J3197" t="str">
            <v>Медицински център - 1 - Севлиево ЕООД</v>
          </cell>
          <cell r="K3197">
            <v>13</v>
          </cell>
          <cell r="L3197" t="str">
            <v>81_91</v>
          </cell>
          <cell r="M3197">
            <v>14</v>
          </cell>
          <cell r="N3197" t="str">
            <v>811</v>
          </cell>
          <cell r="O3197">
            <v>37781</v>
          </cell>
          <cell r="P3197">
            <v>140</v>
          </cell>
          <cell r="Q3197">
            <v>5</v>
          </cell>
        </row>
        <row r="3198">
          <cell r="A3198">
            <v>7</v>
          </cell>
          <cell r="B3198">
            <v>6</v>
          </cell>
          <cell r="C3198" t="str">
            <v>Ф</v>
          </cell>
          <cell r="D3198">
            <v>5</v>
          </cell>
          <cell r="E3198" t="str">
            <v>Трявна</v>
          </cell>
          <cell r="F3198">
            <v>735131001</v>
          </cell>
          <cell r="G3198">
            <v>6008272198</v>
          </cell>
          <cell r="H3198">
            <v>70297</v>
          </cell>
          <cell r="I3198">
            <v>37760</v>
          </cell>
          <cell r="J3198" t="str">
            <v>Медицински център - 1 - Трявна ЕООД</v>
          </cell>
          <cell r="K3198">
            <v>14</v>
          </cell>
          <cell r="L3198" t="str">
            <v>95_41</v>
          </cell>
          <cell r="M3198">
            <v>10</v>
          </cell>
          <cell r="N3198" t="str">
            <v>126</v>
          </cell>
          <cell r="O3198">
            <v>37778</v>
          </cell>
          <cell r="P3198">
            <v>50</v>
          </cell>
          <cell r="Q3198">
            <v>4</v>
          </cell>
        </row>
        <row r="3199">
          <cell r="A3199">
            <v>7</v>
          </cell>
          <cell r="B3199">
            <v>6</v>
          </cell>
          <cell r="C3199" t="str">
            <v>Ф</v>
          </cell>
          <cell r="D3199">
            <v>5</v>
          </cell>
          <cell r="E3199" t="str">
            <v>Габрово</v>
          </cell>
          <cell r="F3199">
            <v>705131004</v>
          </cell>
          <cell r="G3199">
            <v>6009082280</v>
          </cell>
          <cell r="H3199">
            <v>70304</v>
          </cell>
          <cell r="I3199">
            <v>37760</v>
          </cell>
          <cell r="J3199" t="str">
            <v>Болничен медицински център ЕООД</v>
          </cell>
          <cell r="K3199">
            <v>2</v>
          </cell>
          <cell r="L3199" t="str">
            <v>89_59</v>
          </cell>
          <cell r="M3199">
            <v>7</v>
          </cell>
          <cell r="N3199" t="str">
            <v>62</v>
          </cell>
          <cell r="O3199">
            <v>37784</v>
          </cell>
          <cell r="P3199">
            <v>70</v>
          </cell>
          <cell r="Q3199">
            <v>3</v>
          </cell>
        </row>
        <row r="3200">
          <cell r="A3200">
            <v>7</v>
          </cell>
          <cell r="B3200">
            <v>6</v>
          </cell>
          <cell r="C3200" t="str">
            <v>Ф</v>
          </cell>
          <cell r="D3200">
            <v>5</v>
          </cell>
          <cell r="E3200" t="str">
            <v>Севлиево</v>
          </cell>
          <cell r="F3200">
            <v>729131001</v>
          </cell>
          <cell r="G3200">
            <v>6009242198</v>
          </cell>
          <cell r="H3200">
            <v>70288</v>
          </cell>
          <cell r="I3200">
            <v>37757</v>
          </cell>
          <cell r="J3200" t="str">
            <v>Медицински център - 1 - Севлиево ЕООД</v>
          </cell>
          <cell r="K3200">
            <v>4</v>
          </cell>
          <cell r="L3200" t="str">
            <v>86_3</v>
          </cell>
          <cell r="M3200">
            <v>10</v>
          </cell>
          <cell r="N3200" t="str">
            <v>811</v>
          </cell>
          <cell r="O3200">
            <v>37781</v>
          </cell>
          <cell r="P3200">
            <v>100</v>
          </cell>
          <cell r="Q3200">
            <v>4</v>
          </cell>
        </row>
        <row r="3201">
          <cell r="A3201">
            <v>7</v>
          </cell>
          <cell r="B3201">
            <v>6</v>
          </cell>
          <cell r="C3201" t="str">
            <v>Ф</v>
          </cell>
          <cell r="D3201">
            <v>5</v>
          </cell>
          <cell r="E3201" t="str">
            <v>Габрово</v>
          </cell>
          <cell r="F3201">
            <v>705134001</v>
          </cell>
          <cell r="G3201">
            <v>6010222264</v>
          </cell>
          <cell r="H3201">
            <v>70305</v>
          </cell>
          <cell r="I3201">
            <v>37760</v>
          </cell>
          <cell r="J3201" t="str">
            <v>Диагностично консултативен център ЕООД</v>
          </cell>
          <cell r="K3201">
            <v>8</v>
          </cell>
          <cell r="L3201" t="str">
            <v>88_77</v>
          </cell>
          <cell r="M3201">
            <v>19</v>
          </cell>
          <cell r="N3201" t="str">
            <v>813</v>
          </cell>
          <cell r="O3201">
            <v>37788</v>
          </cell>
          <cell r="P3201">
            <v>247</v>
          </cell>
          <cell r="Q3201">
            <v>6</v>
          </cell>
        </row>
        <row r="3202">
          <cell r="A3202">
            <v>7</v>
          </cell>
          <cell r="B3202">
            <v>6</v>
          </cell>
          <cell r="C3202" t="str">
            <v>Ф</v>
          </cell>
          <cell r="D3202">
            <v>5</v>
          </cell>
          <cell r="E3202" t="str">
            <v>Габрово</v>
          </cell>
          <cell r="F3202">
            <v>705134001</v>
          </cell>
          <cell r="G3202">
            <v>6010222264</v>
          </cell>
          <cell r="H3202">
            <v>70305</v>
          </cell>
          <cell r="I3202">
            <v>37760</v>
          </cell>
          <cell r="J3202" t="str">
            <v>Диагностично консултативен център ЕООД</v>
          </cell>
          <cell r="K3202">
            <v>8</v>
          </cell>
          <cell r="L3202" t="str">
            <v>88_72</v>
          </cell>
          <cell r="M3202">
            <v>81</v>
          </cell>
          <cell r="N3202" t="str">
            <v>813</v>
          </cell>
          <cell r="O3202">
            <v>37788</v>
          </cell>
          <cell r="P3202">
            <v>1377</v>
          </cell>
          <cell r="Q3202">
            <v>27</v>
          </cell>
        </row>
        <row r="3203">
          <cell r="A3203">
            <v>7</v>
          </cell>
          <cell r="B3203">
            <v>6</v>
          </cell>
          <cell r="C3203" t="str">
            <v>Ф</v>
          </cell>
          <cell r="D3203">
            <v>5</v>
          </cell>
          <cell r="E3203" t="str">
            <v>Севлиево</v>
          </cell>
          <cell r="F3203">
            <v>729131002</v>
          </cell>
          <cell r="G3203">
            <v>6012262219</v>
          </cell>
          <cell r="H3203">
            <v>70290</v>
          </cell>
          <cell r="I3203">
            <v>37760</v>
          </cell>
          <cell r="J3203" t="str">
            <v>Медицински център - Д-р Сърдъмови ООД</v>
          </cell>
          <cell r="K3203">
            <v>8</v>
          </cell>
          <cell r="L3203" t="str">
            <v>88_77</v>
          </cell>
          <cell r="M3203">
            <v>2</v>
          </cell>
          <cell r="N3203" t="str">
            <v>94</v>
          </cell>
          <cell r="O3203">
            <v>37788</v>
          </cell>
          <cell r="P3203">
            <v>26</v>
          </cell>
          <cell r="Q3203">
            <v>1</v>
          </cell>
        </row>
        <row r="3204">
          <cell r="A3204">
            <v>7</v>
          </cell>
          <cell r="B3204">
            <v>6</v>
          </cell>
          <cell r="C3204" t="str">
            <v>Ф</v>
          </cell>
          <cell r="D3204">
            <v>5</v>
          </cell>
          <cell r="E3204" t="str">
            <v>Габрово</v>
          </cell>
          <cell r="F3204">
            <v>705134001</v>
          </cell>
          <cell r="G3204">
            <v>6104282205</v>
          </cell>
          <cell r="H3204">
            <v>70305</v>
          </cell>
          <cell r="I3204">
            <v>37760</v>
          </cell>
          <cell r="J3204" t="str">
            <v>Диагностично консултативен център ЕООД</v>
          </cell>
          <cell r="K3204">
            <v>13</v>
          </cell>
          <cell r="L3204" t="str">
            <v>81_91</v>
          </cell>
          <cell r="M3204">
            <v>8</v>
          </cell>
          <cell r="N3204" t="str">
            <v>813</v>
          </cell>
          <cell r="O3204">
            <v>37788</v>
          </cell>
          <cell r="P3204">
            <v>80</v>
          </cell>
          <cell r="Q3204">
            <v>3</v>
          </cell>
        </row>
        <row r="3205">
          <cell r="A3205">
            <v>7</v>
          </cell>
          <cell r="B3205">
            <v>6</v>
          </cell>
          <cell r="C3205" t="str">
            <v>Ф</v>
          </cell>
          <cell r="D3205">
            <v>5</v>
          </cell>
          <cell r="E3205" t="str">
            <v>Севлиево</v>
          </cell>
          <cell r="F3205">
            <v>729134001</v>
          </cell>
          <cell r="G3205">
            <v>6106281527</v>
          </cell>
          <cell r="H3205">
            <v>70302</v>
          </cell>
          <cell r="I3205">
            <v>37760</v>
          </cell>
          <cell r="J3205" t="str">
            <v>ДКЦ "Акта - Медика" ЕООД</v>
          </cell>
          <cell r="K3205">
            <v>3</v>
          </cell>
          <cell r="L3205" t="str">
            <v>45_13</v>
          </cell>
          <cell r="M3205">
            <v>7</v>
          </cell>
          <cell r="N3205" t="str">
            <v>98</v>
          </cell>
          <cell r="O3205">
            <v>37788</v>
          </cell>
          <cell r="P3205">
            <v>112</v>
          </cell>
          <cell r="Q3205">
            <v>3</v>
          </cell>
        </row>
        <row r="3206">
          <cell r="A3206">
            <v>7</v>
          </cell>
          <cell r="B3206">
            <v>6</v>
          </cell>
          <cell r="C3206" t="str">
            <v>Ф</v>
          </cell>
          <cell r="D3206">
            <v>5</v>
          </cell>
          <cell r="E3206" t="str">
            <v>Габрово</v>
          </cell>
          <cell r="F3206">
            <v>705134001</v>
          </cell>
          <cell r="G3206">
            <v>6107042240</v>
          </cell>
          <cell r="H3206">
            <v>70305</v>
          </cell>
          <cell r="I3206">
            <v>37760</v>
          </cell>
          <cell r="J3206" t="str">
            <v>Диагностично консултативен център ЕООД</v>
          </cell>
          <cell r="K3206">
            <v>26</v>
          </cell>
          <cell r="L3206" t="str">
            <v>89_07</v>
          </cell>
          <cell r="M3206">
            <v>1</v>
          </cell>
          <cell r="N3206" t="str">
            <v>813</v>
          </cell>
          <cell r="O3206">
            <v>37788</v>
          </cell>
          <cell r="P3206">
            <v>10</v>
          </cell>
          <cell r="Q3206">
            <v>1</v>
          </cell>
        </row>
        <row r="3207">
          <cell r="A3207">
            <v>7</v>
          </cell>
          <cell r="B3207">
            <v>6</v>
          </cell>
          <cell r="C3207" t="str">
            <v>Ф</v>
          </cell>
          <cell r="D3207">
            <v>5</v>
          </cell>
          <cell r="E3207" t="str">
            <v>Севлиево</v>
          </cell>
          <cell r="F3207">
            <v>729134001</v>
          </cell>
          <cell r="G3207">
            <v>6208242225</v>
          </cell>
          <cell r="H3207">
            <v>70302</v>
          </cell>
          <cell r="I3207">
            <v>37760</v>
          </cell>
          <cell r="J3207" t="str">
            <v>ДКЦ "Акта - Медика" ЕООД</v>
          </cell>
          <cell r="K3207">
            <v>22</v>
          </cell>
          <cell r="L3207" t="str">
            <v>57_31</v>
          </cell>
          <cell r="M3207">
            <v>1</v>
          </cell>
          <cell r="N3207" t="str">
            <v>98</v>
          </cell>
          <cell r="O3207">
            <v>37788</v>
          </cell>
          <cell r="P3207">
            <v>15</v>
          </cell>
          <cell r="Q3207">
            <v>1</v>
          </cell>
        </row>
        <row r="3208">
          <cell r="A3208">
            <v>7</v>
          </cell>
          <cell r="B3208">
            <v>6</v>
          </cell>
          <cell r="C3208" t="str">
            <v>Ф</v>
          </cell>
          <cell r="D3208">
            <v>5</v>
          </cell>
          <cell r="E3208" t="str">
            <v>Габрово</v>
          </cell>
          <cell r="F3208">
            <v>705134001</v>
          </cell>
          <cell r="G3208">
            <v>6209242180</v>
          </cell>
          <cell r="H3208">
            <v>70305</v>
          </cell>
          <cell r="I3208">
            <v>37760</v>
          </cell>
          <cell r="J3208" t="str">
            <v>Диагностично консултативен център ЕООД</v>
          </cell>
          <cell r="K3208">
            <v>13</v>
          </cell>
          <cell r="L3208" t="str">
            <v>81_91</v>
          </cell>
          <cell r="M3208">
            <v>6</v>
          </cell>
          <cell r="N3208" t="str">
            <v>813</v>
          </cell>
          <cell r="O3208">
            <v>37788</v>
          </cell>
          <cell r="P3208">
            <v>60</v>
          </cell>
          <cell r="Q3208">
            <v>2</v>
          </cell>
        </row>
        <row r="3209">
          <cell r="A3209">
            <v>7</v>
          </cell>
          <cell r="B3209">
            <v>6</v>
          </cell>
          <cell r="C3209" t="str">
            <v>Ф</v>
          </cell>
          <cell r="D3209">
            <v>5</v>
          </cell>
          <cell r="E3209" t="str">
            <v>Габрово</v>
          </cell>
          <cell r="F3209">
            <v>705134001</v>
          </cell>
          <cell r="G3209">
            <v>6209242180</v>
          </cell>
          <cell r="H3209">
            <v>70305</v>
          </cell>
          <cell r="I3209">
            <v>37760</v>
          </cell>
          <cell r="J3209" t="str">
            <v>Диагностично консултативен център ЕООД</v>
          </cell>
          <cell r="K3209">
            <v>13</v>
          </cell>
          <cell r="L3209" t="str">
            <v>88_7</v>
          </cell>
          <cell r="M3209">
            <v>3</v>
          </cell>
          <cell r="N3209" t="str">
            <v>813</v>
          </cell>
          <cell r="O3209">
            <v>37788</v>
          </cell>
          <cell r="P3209">
            <v>39</v>
          </cell>
          <cell r="Q3209">
            <v>1</v>
          </cell>
        </row>
        <row r="3210">
          <cell r="A3210">
            <v>7</v>
          </cell>
          <cell r="B3210">
            <v>6</v>
          </cell>
          <cell r="C3210" t="str">
            <v>Ф</v>
          </cell>
          <cell r="D3210">
            <v>5</v>
          </cell>
          <cell r="E3210" t="str">
            <v>Севлиево</v>
          </cell>
          <cell r="F3210">
            <v>729134001</v>
          </cell>
          <cell r="G3210">
            <v>6408012235</v>
          </cell>
          <cell r="H3210">
            <v>70302</v>
          </cell>
          <cell r="I3210">
            <v>37760</v>
          </cell>
          <cell r="J3210" t="str">
            <v>ДКЦ "Акта - Медика" ЕООД</v>
          </cell>
          <cell r="K3210">
            <v>8</v>
          </cell>
          <cell r="L3210" t="str">
            <v>88_72</v>
          </cell>
          <cell r="M3210">
            <v>13</v>
          </cell>
          <cell r="N3210" t="str">
            <v>98</v>
          </cell>
          <cell r="O3210">
            <v>37788</v>
          </cell>
          <cell r="P3210">
            <v>221</v>
          </cell>
          <cell r="Q3210">
            <v>5</v>
          </cell>
        </row>
        <row r="3211">
          <cell r="A3211">
            <v>7</v>
          </cell>
          <cell r="B3211">
            <v>6</v>
          </cell>
          <cell r="C3211" t="str">
            <v>ф</v>
          </cell>
          <cell r="D3211">
            <v>5</v>
          </cell>
          <cell r="E3211" t="str">
            <v>Габрово</v>
          </cell>
          <cell r="F3211">
            <v>729134001</v>
          </cell>
          <cell r="G3211">
            <v>6408056779</v>
          </cell>
          <cell r="H3211">
            <v>70302</v>
          </cell>
          <cell r="I3211">
            <v>37760</v>
          </cell>
          <cell r="J3211" t="str">
            <v>ДКЦ "Акта - Медика" ЕООД</v>
          </cell>
          <cell r="K3211">
            <v>4</v>
          </cell>
          <cell r="L3211" t="str">
            <v>86_3</v>
          </cell>
          <cell r="M3211">
            <v>2</v>
          </cell>
          <cell r="N3211" t="str">
            <v>98</v>
          </cell>
          <cell r="O3211">
            <v>37788</v>
          </cell>
          <cell r="P3211">
            <v>20</v>
          </cell>
          <cell r="Q3211">
            <v>1</v>
          </cell>
        </row>
        <row r="3212">
          <cell r="A3212">
            <v>7</v>
          </cell>
          <cell r="B3212">
            <v>6</v>
          </cell>
          <cell r="C3212" t="str">
            <v>Ф</v>
          </cell>
          <cell r="D3212">
            <v>5</v>
          </cell>
          <cell r="E3212" t="str">
            <v>Габрово</v>
          </cell>
          <cell r="F3212">
            <v>705134001</v>
          </cell>
          <cell r="G3212">
            <v>6408056779</v>
          </cell>
          <cell r="H3212">
            <v>70305</v>
          </cell>
          <cell r="I3212">
            <v>37760</v>
          </cell>
          <cell r="J3212" t="str">
            <v>Диагностично консултативен център ЕООД</v>
          </cell>
          <cell r="K3212">
            <v>4</v>
          </cell>
          <cell r="L3212" t="str">
            <v>86_3</v>
          </cell>
          <cell r="M3212">
            <v>2</v>
          </cell>
          <cell r="N3212" t="str">
            <v>813</v>
          </cell>
          <cell r="O3212">
            <v>37788</v>
          </cell>
          <cell r="P3212">
            <v>20</v>
          </cell>
          <cell r="Q3212">
            <v>1</v>
          </cell>
        </row>
        <row r="3213">
          <cell r="A3213">
            <v>7</v>
          </cell>
          <cell r="B3213">
            <v>6</v>
          </cell>
          <cell r="C3213" t="str">
            <v>Ф</v>
          </cell>
          <cell r="D3213">
            <v>5</v>
          </cell>
          <cell r="E3213" t="str">
            <v>Севлиево</v>
          </cell>
          <cell r="F3213">
            <v>729134001</v>
          </cell>
          <cell r="G3213">
            <v>6509212186</v>
          </cell>
          <cell r="H3213">
            <v>70302</v>
          </cell>
          <cell r="I3213">
            <v>37760</v>
          </cell>
          <cell r="J3213" t="str">
            <v>ДКЦ "Акта - Медика" ЕООД</v>
          </cell>
          <cell r="K3213">
            <v>13</v>
          </cell>
          <cell r="L3213" t="str">
            <v>81_91</v>
          </cell>
          <cell r="M3213">
            <v>4</v>
          </cell>
          <cell r="N3213" t="str">
            <v>98</v>
          </cell>
          <cell r="O3213">
            <v>37788</v>
          </cell>
          <cell r="P3213">
            <v>40</v>
          </cell>
          <cell r="Q3213">
            <v>1</v>
          </cell>
        </row>
        <row r="3214">
          <cell r="A3214">
            <v>7</v>
          </cell>
          <cell r="B3214">
            <v>6</v>
          </cell>
          <cell r="C3214" t="str">
            <v>Ф</v>
          </cell>
          <cell r="D3214">
            <v>5</v>
          </cell>
          <cell r="E3214" t="str">
            <v>Габрово</v>
          </cell>
          <cell r="F3214">
            <v>705134001</v>
          </cell>
          <cell r="G3214">
            <v>7007152203</v>
          </cell>
          <cell r="H3214">
            <v>70305</v>
          </cell>
          <cell r="I3214">
            <v>37760</v>
          </cell>
          <cell r="J3214" t="str">
            <v>Диагностично консултативен център ЕООД</v>
          </cell>
          <cell r="K3214">
            <v>25</v>
          </cell>
          <cell r="L3214" t="str">
            <v>86_11</v>
          </cell>
          <cell r="M3214">
            <v>1</v>
          </cell>
          <cell r="N3214" t="str">
            <v>813</v>
          </cell>
          <cell r="O3214">
            <v>37788</v>
          </cell>
          <cell r="P3214">
            <v>10</v>
          </cell>
          <cell r="Q3214">
            <v>1</v>
          </cell>
        </row>
        <row r="3215">
          <cell r="A3215">
            <v>7</v>
          </cell>
          <cell r="B3215">
            <v>7</v>
          </cell>
          <cell r="C3215" t="str">
            <v>Ф</v>
          </cell>
          <cell r="D3215">
            <v>6</v>
          </cell>
          <cell r="E3215" t="str">
            <v>Габрово</v>
          </cell>
          <cell r="F3215">
            <v>705121073</v>
          </cell>
          <cell r="G3215">
            <v>5708062256</v>
          </cell>
          <cell r="H3215">
            <v>70276</v>
          </cell>
          <cell r="I3215">
            <v>37756</v>
          </cell>
          <cell r="J3215" t="str">
            <v>Др Пепа Мазникова  невролог</v>
          </cell>
          <cell r="K3215">
            <v>10</v>
          </cell>
          <cell r="L3215" t="str">
            <v>88_77</v>
          </cell>
          <cell r="M3215">
            <v>17</v>
          </cell>
          <cell r="N3215" t="str">
            <v>32</v>
          </cell>
          <cell r="O3215">
            <v>37804</v>
          </cell>
          <cell r="P3215">
            <v>221</v>
          </cell>
          <cell r="Q3215">
            <v>6</v>
          </cell>
        </row>
        <row r="3216">
          <cell r="A3216">
            <v>7</v>
          </cell>
          <cell r="B3216">
            <v>7</v>
          </cell>
          <cell r="C3216" t="str">
            <v>Ф</v>
          </cell>
          <cell r="D3216">
            <v>6</v>
          </cell>
          <cell r="E3216" t="str">
            <v>Габрово</v>
          </cell>
          <cell r="F3216">
            <v>705134001</v>
          </cell>
          <cell r="G3216">
            <v>5704202220</v>
          </cell>
          <cell r="H3216">
            <v>70305</v>
          </cell>
          <cell r="I3216">
            <v>37760</v>
          </cell>
          <cell r="J3216" t="str">
            <v>Диагностично консултативен център  1 ЕООД</v>
          </cell>
          <cell r="K3216">
            <v>25</v>
          </cell>
          <cell r="L3216" t="str">
            <v>34_23</v>
          </cell>
          <cell r="M3216">
            <v>2</v>
          </cell>
          <cell r="N3216" t="str">
            <v>820</v>
          </cell>
          <cell r="O3216">
            <v>37824</v>
          </cell>
          <cell r="P3216">
            <v>20</v>
          </cell>
          <cell r="Q3216">
            <v>1</v>
          </cell>
        </row>
        <row r="3217">
          <cell r="A3217">
            <v>7</v>
          </cell>
          <cell r="B3217">
            <v>7</v>
          </cell>
          <cell r="C3217" t="str">
            <v>Ф</v>
          </cell>
          <cell r="D3217">
            <v>6</v>
          </cell>
          <cell r="E3217" t="str">
            <v>Габрово</v>
          </cell>
          <cell r="F3217">
            <v>705131001</v>
          </cell>
          <cell r="G3217">
            <v>5510212257</v>
          </cell>
          <cell r="H3217">
            <v>70295</v>
          </cell>
          <cell r="I3217">
            <v>37760</v>
          </cell>
          <cell r="J3217" t="str">
            <v>Медицински център Апогей  Ангелов и сие</v>
          </cell>
          <cell r="K3217">
            <v>10</v>
          </cell>
          <cell r="L3217" t="str">
            <v>89_14</v>
          </cell>
          <cell r="M3217">
            <v>25</v>
          </cell>
          <cell r="N3217" t="str">
            <v>56</v>
          </cell>
          <cell r="O3217">
            <v>37825</v>
          </cell>
          <cell r="P3217">
            <v>300</v>
          </cell>
          <cell r="Q3217">
            <v>8</v>
          </cell>
        </row>
        <row r="3218">
          <cell r="A3218">
            <v>7</v>
          </cell>
          <cell r="B3218">
            <v>7</v>
          </cell>
          <cell r="C3218" t="str">
            <v>Ф</v>
          </cell>
          <cell r="D3218">
            <v>6</v>
          </cell>
          <cell r="E3218" t="str">
            <v>Габрово</v>
          </cell>
          <cell r="F3218">
            <v>705131001</v>
          </cell>
          <cell r="G3218">
            <v>5509155361</v>
          </cell>
          <cell r="H3218">
            <v>70295</v>
          </cell>
          <cell r="I3218">
            <v>37760</v>
          </cell>
          <cell r="J3218" t="str">
            <v>Медицински център Апогей  Ангелов и сие</v>
          </cell>
          <cell r="K3218">
            <v>13</v>
          </cell>
          <cell r="L3218" t="str">
            <v>81_91</v>
          </cell>
          <cell r="M3218">
            <v>1</v>
          </cell>
          <cell r="N3218" t="str">
            <v>56</v>
          </cell>
          <cell r="O3218">
            <v>37825</v>
          </cell>
          <cell r="P3218">
            <v>10</v>
          </cell>
          <cell r="Q3218">
            <v>1</v>
          </cell>
        </row>
        <row r="3219">
          <cell r="A3219">
            <v>7</v>
          </cell>
          <cell r="B3219">
            <v>7</v>
          </cell>
          <cell r="C3219" t="str">
            <v>Ф</v>
          </cell>
          <cell r="D3219">
            <v>6</v>
          </cell>
          <cell r="E3219" t="str">
            <v>Габрово</v>
          </cell>
          <cell r="F3219">
            <v>705131001</v>
          </cell>
          <cell r="G3219">
            <v>5509155361</v>
          </cell>
          <cell r="H3219">
            <v>70295</v>
          </cell>
          <cell r="I3219">
            <v>37760</v>
          </cell>
          <cell r="J3219" t="str">
            <v>Медицински център Апогей  Ангелов и сие</v>
          </cell>
          <cell r="K3219">
            <v>13</v>
          </cell>
          <cell r="L3219" t="str">
            <v>88_7</v>
          </cell>
          <cell r="M3219">
            <v>9</v>
          </cell>
          <cell r="N3219" t="str">
            <v>56</v>
          </cell>
          <cell r="O3219">
            <v>37825</v>
          </cell>
          <cell r="P3219">
            <v>117</v>
          </cell>
          <cell r="Q3219">
            <v>3</v>
          </cell>
        </row>
        <row r="3220">
          <cell r="A3220">
            <v>7</v>
          </cell>
          <cell r="B3220">
            <v>7</v>
          </cell>
          <cell r="C3220" t="str">
            <v>Ф</v>
          </cell>
          <cell r="D3220">
            <v>6</v>
          </cell>
          <cell r="E3220" t="str">
            <v>Габрово</v>
          </cell>
          <cell r="F3220">
            <v>705121032</v>
          </cell>
          <cell r="G3220">
            <v>5502082197</v>
          </cell>
          <cell r="H3220">
            <v>70282</v>
          </cell>
          <cell r="I3220">
            <v>37756</v>
          </cell>
          <cell r="J3220" t="str">
            <v>Др Таня Анчева  акушер  гинеколог</v>
          </cell>
          <cell r="K3220">
            <v>1</v>
          </cell>
          <cell r="L3220" t="str">
            <v>67_32</v>
          </cell>
          <cell r="M3220">
            <v>1</v>
          </cell>
          <cell r="N3220" t="str">
            <v>3</v>
          </cell>
          <cell r="O3220">
            <v>37806</v>
          </cell>
          <cell r="P3220">
            <v>10</v>
          </cell>
          <cell r="Q3220">
            <v>1</v>
          </cell>
        </row>
        <row r="3221">
          <cell r="A3221">
            <v>7</v>
          </cell>
          <cell r="B3221">
            <v>7</v>
          </cell>
          <cell r="C3221" t="str">
            <v>Ф</v>
          </cell>
          <cell r="D3221">
            <v>5</v>
          </cell>
          <cell r="E3221" t="str">
            <v>Севлиево</v>
          </cell>
          <cell r="F3221">
            <v>729211003</v>
          </cell>
          <cell r="G3221">
            <v>5501204109</v>
          </cell>
          <cell r="H3221">
            <v>70303</v>
          </cell>
          <cell r="I3221">
            <v>37760</v>
          </cell>
          <cell r="J3221" t="str">
            <v>МБАЛ Др Стойчо Христов ЕООД</v>
          </cell>
          <cell r="K3221">
            <v>3</v>
          </cell>
          <cell r="L3221" t="str">
            <v>45_24</v>
          </cell>
          <cell r="M3221">
            <v>4</v>
          </cell>
          <cell r="N3221" t="str">
            <v>282</v>
          </cell>
          <cell r="O3221">
            <v>37806</v>
          </cell>
          <cell r="P3221">
            <v>64</v>
          </cell>
          <cell r="Q3221">
            <v>2</v>
          </cell>
        </row>
        <row r="3222">
          <cell r="A3222">
            <v>7</v>
          </cell>
          <cell r="B3222">
            <v>7</v>
          </cell>
          <cell r="C3222" t="str">
            <v>ф</v>
          </cell>
          <cell r="D3222">
            <v>6</v>
          </cell>
          <cell r="E3222" t="str">
            <v xml:space="preserve"> Севлиево</v>
          </cell>
          <cell r="F3222">
            <v>729211003</v>
          </cell>
          <cell r="G3222">
            <v>5501204109</v>
          </cell>
          <cell r="H3222">
            <v>70254</v>
          </cell>
          <cell r="I3222">
            <v>37756</v>
          </cell>
          <cell r="J3222" t="str">
            <v>МБАЛ Др Стойчо Христов ЕООД</v>
          </cell>
          <cell r="K3222">
            <v>99</v>
          </cell>
          <cell r="L3222" t="str">
            <v>45_231</v>
          </cell>
          <cell r="M3222">
            <v>3</v>
          </cell>
          <cell r="N3222" t="str">
            <v>281</v>
          </cell>
          <cell r="O3222">
            <v>37806</v>
          </cell>
          <cell r="P3222">
            <v>75</v>
          </cell>
          <cell r="Q3222">
            <v>2</v>
          </cell>
        </row>
        <row r="3223">
          <cell r="A3223">
            <v>7</v>
          </cell>
          <cell r="B3223">
            <v>7</v>
          </cell>
          <cell r="C3223" t="str">
            <v>Ф</v>
          </cell>
          <cell r="D3223">
            <v>6</v>
          </cell>
          <cell r="E3223" t="str">
            <v>Севлиево</v>
          </cell>
          <cell r="F3223">
            <v>729131001</v>
          </cell>
          <cell r="G3223">
            <v>5501102236</v>
          </cell>
          <cell r="H3223">
            <v>70288</v>
          </cell>
          <cell r="I3223">
            <v>37757</v>
          </cell>
          <cell r="J3223" t="str">
            <v>Медицински център  1  Севлиево ЕООД</v>
          </cell>
          <cell r="K3223">
            <v>10</v>
          </cell>
          <cell r="L3223" t="str">
            <v>88_77</v>
          </cell>
          <cell r="M3223">
            <v>7</v>
          </cell>
          <cell r="N3223" t="str">
            <v>500</v>
          </cell>
          <cell r="O3223">
            <v>37812</v>
          </cell>
          <cell r="P3223">
            <v>91</v>
          </cell>
          <cell r="Q3223">
            <v>3</v>
          </cell>
        </row>
        <row r="3224">
          <cell r="A3224">
            <v>7</v>
          </cell>
          <cell r="B3224">
            <v>7</v>
          </cell>
          <cell r="C3224" t="str">
            <v>Ф</v>
          </cell>
          <cell r="D3224">
            <v>6</v>
          </cell>
          <cell r="E3224" t="str">
            <v>Севлиево</v>
          </cell>
          <cell r="F3224">
            <v>729134001</v>
          </cell>
          <cell r="G3224">
            <v>5405292315</v>
          </cell>
          <cell r="H3224">
            <v>70302</v>
          </cell>
          <cell r="I3224">
            <v>37760</v>
          </cell>
          <cell r="J3224" t="str">
            <v>ДКЦ Акта  Медика ЕООД</v>
          </cell>
          <cell r="K3224">
            <v>2</v>
          </cell>
          <cell r="L3224" t="str">
            <v>89_59</v>
          </cell>
          <cell r="M3224">
            <v>1</v>
          </cell>
          <cell r="N3224" t="str">
            <v>102</v>
          </cell>
          <cell r="O3224">
            <v>37823</v>
          </cell>
          <cell r="P3224">
            <v>10</v>
          </cell>
          <cell r="Q3224">
            <v>1</v>
          </cell>
        </row>
        <row r="3225">
          <cell r="A3225">
            <v>7</v>
          </cell>
          <cell r="B3225">
            <v>7</v>
          </cell>
          <cell r="C3225" t="str">
            <v>Ф</v>
          </cell>
          <cell r="D3225">
            <v>6</v>
          </cell>
          <cell r="E3225" t="str">
            <v>Севлиево</v>
          </cell>
          <cell r="F3225">
            <v>729131004</v>
          </cell>
          <cell r="G3225">
            <v>5403312182</v>
          </cell>
          <cell r="H3225">
            <v>70294</v>
          </cell>
          <cell r="I3225">
            <v>37760</v>
          </cell>
          <cell r="J3225" t="str">
            <v>МЦ Здраве ООД</v>
          </cell>
          <cell r="K3225">
            <v>10</v>
          </cell>
          <cell r="L3225" t="str">
            <v>88_77</v>
          </cell>
          <cell r="M3225">
            <v>1</v>
          </cell>
          <cell r="N3225" t="str">
            <v>48</v>
          </cell>
          <cell r="O3225">
            <v>37804</v>
          </cell>
          <cell r="P3225">
            <v>13</v>
          </cell>
          <cell r="Q3225">
            <v>1</v>
          </cell>
        </row>
        <row r="3226">
          <cell r="A3226">
            <v>7</v>
          </cell>
          <cell r="B3226">
            <v>7</v>
          </cell>
          <cell r="C3226" t="str">
            <v>Ф</v>
          </cell>
          <cell r="D3226">
            <v>6</v>
          </cell>
          <cell r="E3226" t="str">
            <v>Трявна</v>
          </cell>
          <cell r="F3226">
            <v>735131001</v>
          </cell>
          <cell r="G3226">
            <v>5012286841</v>
          </cell>
          <cell r="H3226">
            <v>70297</v>
          </cell>
          <cell r="I3226">
            <v>37760</v>
          </cell>
          <cell r="J3226" t="str">
            <v>Медицински център  1  Трявна  ЕООД</v>
          </cell>
          <cell r="K3226">
            <v>25</v>
          </cell>
          <cell r="L3226" t="str">
            <v>86_11</v>
          </cell>
          <cell r="M3226">
            <v>2</v>
          </cell>
          <cell r="N3226" t="str">
            <v>130</v>
          </cell>
          <cell r="O3226">
            <v>37805</v>
          </cell>
          <cell r="P3226">
            <v>20</v>
          </cell>
          <cell r="Q3226">
            <v>1</v>
          </cell>
        </row>
        <row r="3227">
          <cell r="A3227">
            <v>7</v>
          </cell>
          <cell r="B3227">
            <v>7</v>
          </cell>
          <cell r="C3227" t="str">
            <v>Ф</v>
          </cell>
          <cell r="D3227">
            <v>6</v>
          </cell>
          <cell r="E3227" t="str">
            <v>Габрово</v>
          </cell>
          <cell r="F3227">
            <v>705131004</v>
          </cell>
          <cell r="G3227">
            <v>5007012213</v>
          </cell>
          <cell r="H3227">
            <v>70304</v>
          </cell>
          <cell r="I3227">
            <v>37760</v>
          </cell>
          <cell r="J3227" t="str">
            <v>Болничен медицински център ЕООД</v>
          </cell>
          <cell r="K3227">
            <v>8</v>
          </cell>
          <cell r="L3227" t="str">
            <v>88_72</v>
          </cell>
          <cell r="M3227">
            <v>9</v>
          </cell>
          <cell r="N3227" t="str">
            <v>65</v>
          </cell>
          <cell r="O3227">
            <v>37823</v>
          </cell>
          <cell r="P3227">
            <v>153</v>
          </cell>
          <cell r="Q3227">
            <v>3</v>
          </cell>
        </row>
        <row r="3228">
          <cell r="A3228">
            <v>7</v>
          </cell>
          <cell r="B3228">
            <v>7</v>
          </cell>
          <cell r="C3228" t="str">
            <v>Ф</v>
          </cell>
          <cell r="D3228">
            <v>6</v>
          </cell>
          <cell r="E3228" t="str">
            <v>Габрово</v>
          </cell>
          <cell r="F3228">
            <v>705131004</v>
          </cell>
          <cell r="G3228">
            <v>5007012213</v>
          </cell>
          <cell r="H3228">
            <v>70304</v>
          </cell>
          <cell r="I3228">
            <v>37760</v>
          </cell>
          <cell r="J3228" t="str">
            <v>Болничен медицински център ЕООД</v>
          </cell>
          <cell r="K3228">
            <v>8</v>
          </cell>
          <cell r="L3228" t="str">
            <v>89_50</v>
          </cell>
          <cell r="M3228">
            <v>9</v>
          </cell>
          <cell r="N3228" t="str">
            <v>65</v>
          </cell>
          <cell r="O3228">
            <v>37823</v>
          </cell>
          <cell r="P3228">
            <v>117</v>
          </cell>
          <cell r="Q3228">
            <v>3</v>
          </cell>
        </row>
        <row r="3229">
          <cell r="A3229">
            <v>7</v>
          </cell>
          <cell r="B3229">
            <v>7</v>
          </cell>
          <cell r="C3229" t="str">
            <v>Ф</v>
          </cell>
          <cell r="D3229">
            <v>6</v>
          </cell>
          <cell r="E3229" t="str">
            <v>Габрово</v>
          </cell>
          <cell r="F3229">
            <v>705134001</v>
          </cell>
          <cell r="G3229">
            <v>5005092210</v>
          </cell>
          <cell r="H3229">
            <v>70305</v>
          </cell>
          <cell r="I3229">
            <v>37760</v>
          </cell>
          <cell r="J3229" t="str">
            <v>Диагностично консултативен център  1 ЕООД</v>
          </cell>
          <cell r="K3229">
            <v>1</v>
          </cell>
          <cell r="L3229" t="str">
            <v>70_24</v>
          </cell>
          <cell r="M3229">
            <v>1</v>
          </cell>
          <cell r="N3229" t="str">
            <v>820</v>
          </cell>
          <cell r="O3229">
            <v>37824</v>
          </cell>
          <cell r="P3229">
            <v>10</v>
          </cell>
          <cell r="Q3229">
            <v>1</v>
          </cell>
        </row>
        <row r="3230">
          <cell r="A3230">
            <v>7</v>
          </cell>
          <cell r="B3230">
            <v>7</v>
          </cell>
          <cell r="C3230" t="str">
            <v>Ф</v>
          </cell>
          <cell r="D3230">
            <v>6</v>
          </cell>
          <cell r="E3230" t="str">
            <v>Севлиево</v>
          </cell>
          <cell r="F3230">
            <v>729131001</v>
          </cell>
          <cell r="G3230">
            <v>4902232258</v>
          </cell>
          <cell r="H3230">
            <v>70288</v>
          </cell>
          <cell r="I3230">
            <v>37757</v>
          </cell>
          <cell r="J3230" t="str">
            <v>Медицински център  1  Севлиево ЕООД</v>
          </cell>
          <cell r="K3230">
            <v>10</v>
          </cell>
          <cell r="L3230" t="str">
            <v>88_77</v>
          </cell>
          <cell r="M3230">
            <v>11</v>
          </cell>
          <cell r="N3230" t="str">
            <v>500</v>
          </cell>
          <cell r="O3230">
            <v>37812</v>
          </cell>
          <cell r="P3230">
            <v>143</v>
          </cell>
          <cell r="Q3230">
            <v>4</v>
          </cell>
        </row>
        <row r="3231">
          <cell r="A3231">
            <v>7</v>
          </cell>
          <cell r="B3231">
            <v>7</v>
          </cell>
          <cell r="C3231" t="str">
            <v>Ф</v>
          </cell>
          <cell r="D3231">
            <v>6</v>
          </cell>
          <cell r="E3231" t="str">
            <v>Габрово</v>
          </cell>
          <cell r="F3231">
            <v>705134001</v>
          </cell>
          <cell r="G3231">
            <v>4901072197</v>
          </cell>
          <cell r="H3231">
            <v>70305</v>
          </cell>
          <cell r="I3231">
            <v>37760</v>
          </cell>
          <cell r="J3231" t="str">
            <v>Диагностично консултативен център  1 ЕООД</v>
          </cell>
          <cell r="K3231">
            <v>14</v>
          </cell>
          <cell r="L3231" t="str">
            <v>95_41</v>
          </cell>
          <cell r="M3231">
            <v>3</v>
          </cell>
          <cell r="N3231" t="str">
            <v>820</v>
          </cell>
          <cell r="O3231">
            <v>37824</v>
          </cell>
          <cell r="P3231">
            <v>15</v>
          </cell>
          <cell r="Q3231">
            <v>1</v>
          </cell>
        </row>
        <row r="3232">
          <cell r="A3232">
            <v>7</v>
          </cell>
          <cell r="B3232">
            <v>7</v>
          </cell>
          <cell r="C3232" t="str">
            <v>Ф</v>
          </cell>
          <cell r="D3232">
            <v>6</v>
          </cell>
          <cell r="E3232" t="str">
            <v>Габрово</v>
          </cell>
          <cell r="F3232">
            <v>705134001</v>
          </cell>
          <cell r="G3232">
            <v>4802162250</v>
          </cell>
          <cell r="H3232">
            <v>70305</v>
          </cell>
          <cell r="I3232">
            <v>37760</v>
          </cell>
          <cell r="J3232" t="str">
            <v>Диагностично консултативен център  1 ЕООД</v>
          </cell>
          <cell r="K3232">
            <v>23</v>
          </cell>
          <cell r="L3232" t="str">
            <v>93_39</v>
          </cell>
          <cell r="M3232">
            <v>7</v>
          </cell>
          <cell r="N3232" t="str">
            <v>820</v>
          </cell>
          <cell r="O3232">
            <v>37824</v>
          </cell>
          <cell r="P3232">
            <v>140</v>
          </cell>
          <cell r="Q3232">
            <v>4</v>
          </cell>
        </row>
        <row r="3233">
          <cell r="A3233">
            <v>7</v>
          </cell>
          <cell r="B3233">
            <v>7</v>
          </cell>
          <cell r="C3233" t="str">
            <v>Ф</v>
          </cell>
          <cell r="D3233">
            <v>6</v>
          </cell>
          <cell r="E3233" t="str">
            <v>Габрово</v>
          </cell>
          <cell r="F3233">
            <v>705134001</v>
          </cell>
          <cell r="G3233">
            <v>7007152203</v>
          </cell>
          <cell r="H3233">
            <v>70305</v>
          </cell>
          <cell r="I3233">
            <v>37760</v>
          </cell>
          <cell r="J3233" t="str">
            <v>Диагностично консултативен център  1 ЕООД</v>
          </cell>
          <cell r="K3233">
            <v>25</v>
          </cell>
          <cell r="L3233" t="str">
            <v>86_11</v>
          </cell>
          <cell r="M3233">
            <v>2</v>
          </cell>
          <cell r="N3233" t="str">
            <v>820</v>
          </cell>
          <cell r="O3233">
            <v>37824</v>
          </cell>
          <cell r="P3233">
            <v>20</v>
          </cell>
          <cell r="Q3233">
            <v>1</v>
          </cell>
        </row>
        <row r="3234">
          <cell r="A3234">
            <v>7</v>
          </cell>
          <cell r="B3234">
            <v>7</v>
          </cell>
          <cell r="C3234" t="str">
            <v>Ф</v>
          </cell>
          <cell r="D3234">
            <v>6</v>
          </cell>
          <cell r="E3234" t="str">
            <v>Габрово</v>
          </cell>
          <cell r="F3234">
            <v>705134001</v>
          </cell>
          <cell r="G3234">
            <v>6903282241</v>
          </cell>
          <cell r="H3234">
            <v>70305</v>
          </cell>
          <cell r="I3234">
            <v>37760</v>
          </cell>
          <cell r="J3234" t="str">
            <v>Диагностично консултативен център  1 ЕООД</v>
          </cell>
          <cell r="K3234">
            <v>25</v>
          </cell>
          <cell r="L3234" t="str">
            <v>86_11</v>
          </cell>
          <cell r="M3234">
            <v>2</v>
          </cell>
          <cell r="N3234" t="str">
            <v>820</v>
          </cell>
          <cell r="O3234">
            <v>37824</v>
          </cell>
          <cell r="P3234">
            <v>20</v>
          </cell>
          <cell r="Q3234">
            <v>1</v>
          </cell>
        </row>
        <row r="3235">
          <cell r="A3235">
            <v>7</v>
          </cell>
          <cell r="B3235">
            <v>7</v>
          </cell>
          <cell r="C3235" t="str">
            <v>Ф</v>
          </cell>
          <cell r="D3235">
            <v>6</v>
          </cell>
          <cell r="E3235" t="str">
            <v>Севлиево</v>
          </cell>
          <cell r="F3235">
            <v>729134001</v>
          </cell>
          <cell r="G3235">
            <v>6509212186</v>
          </cell>
          <cell r="H3235">
            <v>70302</v>
          </cell>
          <cell r="I3235">
            <v>37760</v>
          </cell>
          <cell r="J3235" t="str">
            <v>ДКЦ Акта  Медика ЕООД</v>
          </cell>
          <cell r="K3235">
            <v>13</v>
          </cell>
          <cell r="L3235" t="str">
            <v>81_91</v>
          </cell>
          <cell r="M3235">
            <v>8</v>
          </cell>
          <cell r="N3235" t="str">
            <v>102</v>
          </cell>
          <cell r="O3235">
            <v>37823</v>
          </cell>
          <cell r="P3235">
            <v>80</v>
          </cell>
          <cell r="Q3235">
            <v>3</v>
          </cell>
        </row>
        <row r="3236">
          <cell r="A3236">
            <v>7</v>
          </cell>
          <cell r="B3236">
            <v>7</v>
          </cell>
          <cell r="C3236" t="str">
            <v>Ф</v>
          </cell>
          <cell r="D3236">
            <v>6</v>
          </cell>
          <cell r="E3236" t="str">
            <v>Севлиево</v>
          </cell>
          <cell r="F3236">
            <v>729134001</v>
          </cell>
          <cell r="G3236">
            <v>6408056779</v>
          </cell>
          <cell r="H3236">
            <v>70302</v>
          </cell>
          <cell r="I3236">
            <v>37760</v>
          </cell>
          <cell r="J3236" t="str">
            <v>ДКЦ Акта  Медика ЕООД</v>
          </cell>
          <cell r="K3236">
            <v>4</v>
          </cell>
          <cell r="L3236" t="str">
            <v>86_3</v>
          </cell>
          <cell r="M3236">
            <v>1</v>
          </cell>
          <cell r="N3236" t="str">
            <v>102</v>
          </cell>
          <cell r="O3236">
            <v>37823</v>
          </cell>
          <cell r="P3236">
            <v>10</v>
          </cell>
          <cell r="Q3236">
            <v>1</v>
          </cell>
        </row>
        <row r="3237">
          <cell r="A3237">
            <v>7</v>
          </cell>
          <cell r="B3237">
            <v>7</v>
          </cell>
          <cell r="C3237" t="str">
            <v>Ф</v>
          </cell>
          <cell r="D3237">
            <v>6</v>
          </cell>
          <cell r="E3237" t="str">
            <v>Габрово</v>
          </cell>
          <cell r="F3237">
            <v>705134001</v>
          </cell>
          <cell r="G3237">
            <v>6408056779</v>
          </cell>
          <cell r="H3237">
            <v>70305</v>
          </cell>
          <cell r="I3237">
            <v>37760</v>
          </cell>
          <cell r="J3237" t="str">
            <v>Диагностично консултативен център  1 ЕООД</v>
          </cell>
          <cell r="K3237">
            <v>4</v>
          </cell>
          <cell r="L3237" t="str">
            <v>86_3</v>
          </cell>
          <cell r="M3237">
            <v>2</v>
          </cell>
          <cell r="N3237" t="str">
            <v>820</v>
          </cell>
          <cell r="O3237">
            <v>37824</v>
          </cell>
          <cell r="P3237">
            <v>20</v>
          </cell>
          <cell r="Q3237">
            <v>1</v>
          </cell>
        </row>
        <row r="3238">
          <cell r="A3238">
            <v>7</v>
          </cell>
          <cell r="B3238">
            <v>7</v>
          </cell>
          <cell r="C3238" t="str">
            <v>Ф</v>
          </cell>
          <cell r="D3238">
            <v>6</v>
          </cell>
          <cell r="E3238" t="str">
            <v>Севлиево</v>
          </cell>
          <cell r="F3238">
            <v>729134001</v>
          </cell>
          <cell r="G3238">
            <v>6408012235</v>
          </cell>
          <cell r="H3238">
            <v>70302</v>
          </cell>
          <cell r="I3238">
            <v>37760</v>
          </cell>
          <cell r="J3238" t="str">
            <v>ДКЦ Акта  Медика ЕООД</v>
          </cell>
          <cell r="K3238">
            <v>8</v>
          </cell>
          <cell r="L3238" t="str">
            <v>88_72</v>
          </cell>
          <cell r="M3238">
            <v>14</v>
          </cell>
          <cell r="N3238" t="str">
            <v>102</v>
          </cell>
          <cell r="O3238">
            <v>37823</v>
          </cell>
          <cell r="P3238">
            <v>238</v>
          </cell>
          <cell r="Q3238">
            <v>5</v>
          </cell>
        </row>
        <row r="3239">
          <cell r="A3239">
            <v>7</v>
          </cell>
          <cell r="B3239">
            <v>7</v>
          </cell>
          <cell r="C3239" t="str">
            <v>Ф</v>
          </cell>
          <cell r="D3239">
            <v>6</v>
          </cell>
          <cell r="E3239" t="str">
            <v>Габрово</v>
          </cell>
          <cell r="F3239">
            <v>705134001</v>
          </cell>
          <cell r="G3239">
            <v>6310242282</v>
          </cell>
          <cell r="H3239">
            <v>70305</v>
          </cell>
          <cell r="I3239">
            <v>37760</v>
          </cell>
          <cell r="J3239" t="str">
            <v>Диагностично консултативен център  1 ЕООД</v>
          </cell>
          <cell r="K3239">
            <v>26</v>
          </cell>
          <cell r="L3239" t="str">
            <v>89_07</v>
          </cell>
          <cell r="M3239">
            <v>1</v>
          </cell>
          <cell r="N3239" t="str">
            <v>820</v>
          </cell>
          <cell r="O3239">
            <v>37824</v>
          </cell>
          <cell r="P3239">
            <v>10</v>
          </cell>
          <cell r="Q3239">
            <v>20</v>
          </cell>
        </row>
        <row r="3240">
          <cell r="A3240">
            <v>7</v>
          </cell>
          <cell r="B3240">
            <v>7</v>
          </cell>
          <cell r="C3240" t="str">
            <v>Ф</v>
          </cell>
          <cell r="D3240">
            <v>6</v>
          </cell>
          <cell r="E3240" t="str">
            <v>Габрово</v>
          </cell>
          <cell r="F3240">
            <v>705134001</v>
          </cell>
          <cell r="G3240">
            <v>6209242180</v>
          </cell>
          <cell r="H3240">
            <v>70305</v>
          </cell>
          <cell r="I3240">
            <v>37760</v>
          </cell>
          <cell r="J3240" t="str">
            <v>Диагностично консултативен център  1 ЕООД</v>
          </cell>
          <cell r="K3240">
            <v>13</v>
          </cell>
          <cell r="L3240" t="str">
            <v>81_91</v>
          </cell>
          <cell r="M3240">
            <v>6</v>
          </cell>
          <cell r="N3240" t="str">
            <v>820</v>
          </cell>
          <cell r="O3240">
            <v>37824</v>
          </cell>
          <cell r="P3240">
            <v>60</v>
          </cell>
          <cell r="Q3240">
            <v>2</v>
          </cell>
        </row>
        <row r="3241">
          <cell r="A3241">
            <v>7</v>
          </cell>
          <cell r="B3241">
            <v>7</v>
          </cell>
          <cell r="C3241" t="str">
            <v>Ф</v>
          </cell>
          <cell r="D3241">
            <v>6</v>
          </cell>
          <cell r="E3241" t="str">
            <v>Габрово</v>
          </cell>
          <cell r="F3241">
            <v>705134001</v>
          </cell>
          <cell r="G3241">
            <v>6209242180</v>
          </cell>
          <cell r="H3241">
            <v>70305</v>
          </cell>
          <cell r="I3241">
            <v>37760</v>
          </cell>
          <cell r="J3241" t="str">
            <v>Диагностично консултативен център  1 ЕООД</v>
          </cell>
          <cell r="K3241">
            <v>13</v>
          </cell>
          <cell r="L3241" t="str">
            <v>88_7</v>
          </cell>
          <cell r="M3241">
            <v>3</v>
          </cell>
          <cell r="N3241" t="str">
            <v>820</v>
          </cell>
          <cell r="O3241">
            <v>37824</v>
          </cell>
          <cell r="P3241">
            <v>39</v>
          </cell>
          <cell r="Q3241">
            <v>1</v>
          </cell>
        </row>
        <row r="3242">
          <cell r="A3242">
            <v>7</v>
          </cell>
          <cell r="B3242">
            <v>7</v>
          </cell>
          <cell r="C3242" t="str">
            <v>Ф</v>
          </cell>
          <cell r="D3242">
            <v>6</v>
          </cell>
          <cell r="E3242" t="str">
            <v>Севлиево</v>
          </cell>
          <cell r="F3242">
            <v>729134001</v>
          </cell>
          <cell r="G3242">
            <v>6208242225</v>
          </cell>
          <cell r="H3242">
            <v>70302</v>
          </cell>
          <cell r="I3242">
            <v>37760</v>
          </cell>
          <cell r="J3242" t="str">
            <v>ДКЦ Акта  Медика ЕООД</v>
          </cell>
          <cell r="K3242">
            <v>22</v>
          </cell>
          <cell r="L3242" t="str">
            <v>57_31</v>
          </cell>
          <cell r="M3242">
            <v>4</v>
          </cell>
          <cell r="N3242" t="str">
            <v>102</v>
          </cell>
          <cell r="O3242">
            <v>37823</v>
          </cell>
          <cell r="P3242">
            <v>60</v>
          </cell>
          <cell r="Q3242">
            <v>2</v>
          </cell>
        </row>
        <row r="3243">
          <cell r="A3243">
            <v>7</v>
          </cell>
          <cell r="B3243">
            <v>7</v>
          </cell>
          <cell r="C3243" t="str">
            <v>Ф</v>
          </cell>
          <cell r="D3243">
            <v>6</v>
          </cell>
          <cell r="E3243" t="str">
            <v>Габрово</v>
          </cell>
          <cell r="F3243">
            <v>705134001</v>
          </cell>
          <cell r="G3243">
            <v>6107042240</v>
          </cell>
          <cell r="H3243">
            <v>70305</v>
          </cell>
          <cell r="I3243">
            <v>37760</v>
          </cell>
          <cell r="J3243" t="str">
            <v>Диагностично консултативен център  1 ЕООД</v>
          </cell>
          <cell r="K3243">
            <v>26</v>
          </cell>
          <cell r="L3243" t="str">
            <v>89_07</v>
          </cell>
          <cell r="M3243">
            <v>4</v>
          </cell>
          <cell r="N3243" t="str">
            <v>820</v>
          </cell>
          <cell r="O3243">
            <v>37824</v>
          </cell>
          <cell r="P3243">
            <v>40</v>
          </cell>
          <cell r="Q3243">
            <v>20</v>
          </cell>
        </row>
        <row r="3244">
          <cell r="A3244">
            <v>7</v>
          </cell>
          <cell r="B3244">
            <v>7</v>
          </cell>
          <cell r="C3244" t="str">
            <v>Ф</v>
          </cell>
          <cell r="D3244">
            <v>6</v>
          </cell>
          <cell r="E3244" t="str">
            <v>Севлиево</v>
          </cell>
          <cell r="F3244">
            <v>729134001</v>
          </cell>
          <cell r="G3244">
            <v>6106281527</v>
          </cell>
          <cell r="H3244">
            <v>70302</v>
          </cell>
          <cell r="I3244">
            <v>37760</v>
          </cell>
          <cell r="J3244" t="str">
            <v>ДКЦ Акта  Медика ЕООД</v>
          </cell>
          <cell r="K3244">
            <v>3</v>
          </cell>
          <cell r="L3244" t="str">
            <v>45_13</v>
          </cell>
          <cell r="M3244">
            <v>5</v>
          </cell>
          <cell r="N3244" t="str">
            <v>102</v>
          </cell>
          <cell r="O3244">
            <v>37823</v>
          </cell>
          <cell r="P3244">
            <v>80</v>
          </cell>
          <cell r="Q3244">
            <v>2</v>
          </cell>
        </row>
        <row r="3245">
          <cell r="A3245">
            <v>7</v>
          </cell>
          <cell r="B3245">
            <v>7</v>
          </cell>
          <cell r="C3245" t="str">
            <v>Ф</v>
          </cell>
          <cell r="D3245">
            <v>6</v>
          </cell>
          <cell r="E3245" t="str">
            <v>Габрово</v>
          </cell>
          <cell r="F3245">
            <v>705134001</v>
          </cell>
          <cell r="G3245">
            <v>6104282205</v>
          </cell>
          <cell r="H3245">
            <v>70305</v>
          </cell>
          <cell r="I3245">
            <v>37760</v>
          </cell>
          <cell r="J3245" t="str">
            <v>Диагностично консултативен център  1 ЕООД</v>
          </cell>
          <cell r="K3245">
            <v>13</v>
          </cell>
          <cell r="L3245" t="str">
            <v>81_91</v>
          </cell>
          <cell r="M3245">
            <v>8</v>
          </cell>
          <cell r="N3245" t="str">
            <v>820</v>
          </cell>
          <cell r="O3245">
            <v>37824</v>
          </cell>
          <cell r="P3245">
            <v>80</v>
          </cell>
          <cell r="Q3245">
            <v>3</v>
          </cell>
        </row>
        <row r="3246">
          <cell r="A3246">
            <v>7</v>
          </cell>
          <cell r="B3246">
            <v>7</v>
          </cell>
          <cell r="C3246" t="str">
            <v>Ф</v>
          </cell>
          <cell r="D3246">
            <v>6</v>
          </cell>
          <cell r="E3246" t="str">
            <v>Габрово</v>
          </cell>
          <cell r="F3246">
            <v>705134001</v>
          </cell>
          <cell r="G3246">
            <v>6010222264</v>
          </cell>
          <cell r="H3246">
            <v>70305</v>
          </cell>
          <cell r="I3246">
            <v>37760</v>
          </cell>
          <cell r="J3246" t="str">
            <v>Диагностично консултативен център  1 ЕООД</v>
          </cell>
          <cell r="K3246">
            <v>8</v>
          </cell>
          <cell r="L3246" t="str">
            <v>88_72</v>
          </cell>
          <cell r="M3246">
            <v>87</v>
          </cell>
          <cell r="N3246" t="str">
            <v>820</v>
          </cell>
          <cell r="O3246">
            <v>37824</v>
          </cell>
          <cell r="P3246">
            <v>1479</v>
          </cell>
          <cell r="Q3246">
            <v>29</v>
          </cell>
        </row>
        <row r="3247">
          <cell r="A3247">
            <v>7</v>
          </cell>
          <cell r="B3247">
            <v>7</v>
          </cell>
          <cell r="C3247" t="str">
            <v>Ф</v>
          </cell>
          <cell r="D3247">
            <v>6</v>
          </cell>
          <cell r="E3247" t="str">
            <v>Габрово</v>
          </cell>
          <cell r="F3247">
            <v>705134001</v>
          </cell>
          <cell r="G3247">
            <v>6010222264</v>
          </cell>
          <cell r="H3247">
            <v>70305</v>
          </cell>
          <cell r="I3247">
            <v>37760</v>
          </cell>
          <cell r="J3247" t="str">
            <v>Диагностично консултативен център  1 ЕООД</v>
          </cell>
          <cell r="K3247">
            <v>8</v>
          </cell>
          <cell r="L3247" t="str">
            <v>88_77</v>
          </cell>
          <cell r="M3247">
            <v>21</v>
          </cell>
          <cell r="N3247" t="str">
            <v>820</v>
          </cell>
          <cell r="O3247">
            <v>37824</v>
          </cell>
          <cell r="P3247">
            <v>273</v>
          </cell>
          <cell r="Q3247">
            <v>7</v>
          </cell>
        </row>
        <row r="3248">
          <cell r="A3248">
            <v>7</v>
          </cell>
          <cell r="B3248">
            <v>7</v>
          </cell>
          <cell r="C3248" t="str">
            <v>Ф</v>
          </cell>
          <cell r="D3248">
            <v>6</v>
          </cell>
          <cell r="E3248" t="str">
            <v>Севлиево</v>
          </cell>
          <cell r="F3248">
            <v>729131001</v>
          </cell>
          <cell r="G3248">
            <v>6009242198</v>
          </cell>
          <cell r="H3248">
            <v>70288</v>
          </cell>
          <cell r="I3248">
            <v>37757</v>
          </cell>
          <cell r="J3248" t="str">
            <v>Медицински център  1  Севлиево ЕООД</v>
          </cell>
          <cell r="K3248">
            <v>4</v>
          </cell>
          <cell r="L3248" t="str">
            <v>86_3</v>
          </cell>
          <cell r="M3248">
            <v>10</v>
          </cell>
          <cell r="N3248" t="str">
            <v>500</v>
          </cell>
          <cell r="O3248">
            <v>37812</v>
          </cell>
          <cell r="P3248">
            <v>100</v>
          </cell>
          <cell r="Q3248">
            <v>4</v>
          </cell>
        </row>
        <row r="3249">
          <cell r="A3249">
            <v>7</v>
          </cell>
          <cell r="B3249">
            <v>7</v>
          </cell>
          <cell r="C3249" t="str">
            <v>Ф</v>
          </cell>
          <cell r="D3249">
            <v>6</v>
          </cell>
          <cell r="E3249" t="str">
            <v>Габрово</v>
          </cell>
          <cell r="F3249">
            <v>705131004</v>
          </cell>
          <cell r="G3249">
            <v>6009082280</v>
          </cell>
          <cell r="H3249">
            <v>70304</v>
          </cell>
          <cell r="I3249">
            <v>37760</v>
          </cell>
          <cell r="J3249" t="str">
            <v>Болничен медицински център ЕООД</v>
          </cell>
          <cell r="K3249">
            <v>2</v>
          </cell>
          <cell r="L3249" t="str">
            <v>89_59</v>
          </cell>
          <cell r="M3249">
            <v>6</v>
          </cell>
          <cell r="N3249" t="str">
            <v>65</v>
          </cell>
          <cell r="O3249">
            <v>37823</v>
          </cell>
          <cell r="P3249">
            <v>60</v>
          </cell>
          <cell r="Q3249">
            <v>3</v>
          </cell>
        </row>
        <row r="3250">
          <cell r="A3250">
            <v>7</v>
          </cell>
          <cell r="B3250">
            <v>7</v>
          </cell>
          <cell r="C3250" t="str">
            <v>Ф</v>
          </cell>
          <cell r="D3250">
            <v>6</v>
          </cell>
          <cell r="E3250" t="str">
            <v>Трявна</v>
          </cell>
          <cell r="F3250">
            <v>735131001</v>
          </cell>
          <cell r="G3250">
            <v>6008272198</v>
          </cell>
          <cell r="H3250">
            <v>70297</v>
          </cell>
          <cell r="I3250">
            <v>37760</v>
          </cell>
          <cell r="J3250" t="str">
            <v>Медицински център  1  Трявна  ЕООД</v>
          </cell>
          <cell r="K3250">
            <v>14</v>
          </cell>
          <cell r="L3250" t="str">
            <v>95_41</v>
          </cell>
          <cell r="M3250">
            <v>18</v>
          </cell>
          <cell r="N3250" t="str">
            <v>130</v>
          </cell>
          <cell r="O3250">
            <v>37805</v>
          </cell>
          <cell r="P3250">
            <v>90</v>
          </cell>
          <cell r="Q3250">
            <v>6</v>
          </cell>
        </row>
        <row r="3251">
          <cell r="A3251">
            <v>7</v>
          </cell>
          <cell r="B3251">
            <v>7</v>
          </cell>
          <cell r="C3251" t="str">
            <v>Ф</v>
          </cell>
          <cell r="D3251">
            <v>6</v>
          </cell>
          <cell r="E3251" t="str">
            <v>Севлиево</v>
          </cell>
          <cell r="F3251">
            <v>729131001</v>
          </cell>
          <cell r="G3251">
            <v>6005143089</v>
          </cell>
          <cell r="H3251">
            <v>70288</v>
          </cell>
          <cell r="I3251">
            <v>37757</v>
          </cell>
          <cell r="J3251" t="str">
            <v>Медицински център  1  Севлиево ЕООД</v>
          </cell>
          <cell r="K3251">
            <v>13</v>
          </cell>
          <cell r="L3251" t="str">
            <v>81_91</v>
          </cell>
          <cell r="M3251">
            <v>12</v>
          </cell>
          <cell r="N3251" t="str">
            <v>500</v>
          </cell>
          <cell r="O3251">
            <v>37812</v>
          </cell>
          <cell r="P3251">
            <v>120</v>
          </cell>
          <cell r="Q3251">
            <v>4</v>
          </cell>
        </row>
        <row r="3252">
          <cell r="A3252">
            <v>7</v>
          </cell>
          <cell r="B3252">
            <v>7</v>
          </cell>
          <cell r="C3252" t="str">
            <v>Ф</v>
          </cell>
          <cell r="D3252">
            <v>6</v>
          </cell>
          <cell r="E3252" t="str">
            <v>Габрово</v>
          </cell>
          <cell r="F3252">
            <v>705131001</v>
          </cell>
          <cell r="G3252">
            <v>5801282252</v>
          </cell>
          <cell r="H3252">
            <v>70295</v>
          </cell>
          <cell r="I3252">
            <v>37760</v>
          </cell>
          <cell r="J3252" t="str">
            <v>Медицински център Апогей  Ангелов и сие</v>
          </cell>
          <cell r="K3252">
            <v>3</v>
          </cell>
          <cell r="L3252" t="str">
            <v>45_23</v>
          </cell>
          <cell r="M3252">
            <v>6</v>
          </cell>
          <cell r="N3252" t="str">
            <v>56</v>
          </cell>
          <cell r="O3252">
            <v>37825</v>
          </cell>
          <cell r="P3252">
            <v>96</v>
          </cell>
          <cell r="Q3252">
            <v>2</v>
          </cell>
        </row>
        <row r="3253">
          <cell r="A3253">
            <v>7</v>
          </cell>
          <cell r="B3253">
            <v>7</v>
          </cell>
          <cell r="C3253" t="str">
            <v>Ф</v>
          </cell>
          <cell r="D3253">
            <v>6</v>
          </cell>
          <cell r="E3253" t="str">
            <v>Габрово</v>
          </cell>
          <cell r="F3253">
            <v>705131001</v>
          </cell>
          <cell r="G3253">
            <v>5801282252</v>
          </cell>
          <cell r="H3253">
            <v>70295</v>
          </cell>
          <cell r="I3253">
            <v>37760</v>
          </cell>
          <cell r="J3253" t="str">
            <v>Медицински център Апогей  Ангелов и сие</v>
          </cell>
          <cell r="K3253">
            <v>3</v>
          </cell>
          <cell r="L3253" t="str">
            <v>45_24</v>
          </cell>
          <cell r="M3253">
            <v>1</v>
          </cell>
          <cell r="N3253" t="str">
            <v>56</v>
          </cell>
          <cell r="O3253">
            <v>37825</v>
          </cell>
          <cell r="P3253">
            <v>16</v>
          </cell>
          <cell r="Q3253">
            <v>1</v>
          </cell>
        </row>
        <row r="3254">
          <cell r="A3254">
            <v>7</v>
          </cell>
          <cell r="B3254">
            <v>7</v>
          </cell>
          <cell r="C3254" t="str">
            <v>Ф</v>
          </cell>
          <cell r="D3254">
            <v>6</v>
          </cell>
          <cell r="E3254" t="str">
            <v>Габрово</v>
          </cell>
          <cell r="F3254">
            <v>705131001</v>
          </cell>
          <cell r="G3254">
            <v>5801282252</v>
          </cell>
          <cell r="H3254">
            <v>70295</v>
          </cell>
          <cell r="I3254">
            <v>37760</v>
          </cell>
          <cell r="J3254" t="str">
            <v>Медицински център Апогей  Ангелов и сие</v>
          </cell>
          <cell r="K3254">
            <v>3</v>
          </cell>
          <cell r="L3254" t="str">
            <v>45_13</v>
          </cell>
          <cell r="M3254">
            <v>5</v>
          </cell>
          <cell r="N3254" t="str">
            <v>56</v>
          </cell>
          <cell r="O3254">
            <v>37825</v>
          </cell>
          <cell r="P3254">
            <v>80</v>
          </cell>
          <cell r="Q3254">
            <v>2</v>
          </cell>
        </row>
        <row r="3255">
          <cell r="A3255">
            <v>7</v>
          </cell>
          <cell r="B3255">
            <v>7</v>
          </cell>
          <cell r="C3255" t="str">
            <v>Ф</v>
          </cell>
          <cell r="D3255">
            <v>6</v>
          </cell>
          <cell r="E3255" t="str">
            <v>Габрово</v>
          </cell>
          <cell r="F3255">
            <v>705134001</v>
          </cell>
          <cell r="G3255">
            <v>4610144920</v>
          </cell>
          <cell r="H3255">
            <v>70305</v>
          </cell>
          <cell r="I3255">
            <v>37760</v>
          </cell>
          <cell r="J3255" t="str">
            <v>Диагностично консултативен център  1 ЕООД</v>
          </cell>
          <cell r="K3255">
            <v>25</v>
          </cell>
          <cell r="L3255" t="str">
            <v>86_11</v>
          </cell>
          <cell r="M3255">
            <v>1</v>
          </cell>
          <cell r="N3255" t="str">
            <v>820</v>
          </cell>
          <cell r="O3255">
            <v>37824</v>
          </cell>
          <cell r="P3255">
            <v>10</v>
          </cell>
          <cell r="Q3255">
            <v>1</v>
          </cell>
        </row>
        <row r="3256">
          <cell r="A3256">
            <v>7</v>
          </cell>
          <cell r="B3256">
            <v>7</v>
          </cell>
          <cell r="C3256" t="str">
            <v>Ф</v>
          </cell>
          <cell r="D3256">
            <v>6</v>
          </cell>
          <cell r="E3256" t="str">
            <v>Габрово</v>
          </cell>
          <cell r="F3256">
            <v>705131004</v>
          </cell>
          <cell r="G3256">
            <v>4603286896</v>
          </cell>
          <cell r="H3256">
            <v>70304</v>
          </cell>
          <cell r="I3256">
            <v>37760</v>
          </cell>
          <cell r="J3256" t="str">
            <v>Болничен медицински център ЕООД</v>
          </cell>
          <cell r="K3256">
            <v>35</v>
          </cell>
          <cell r="L3256" t="str">
            <v>88_72</v>
          </cell>
          <cell r="M3256">
            <v>8</v>
          </cell>
          <cell r="N3256" t="str">
            <v>65</v>
          </cell>
          <cell r="O3256">
            <v>37823</v>
          </cell>
          <cell r="P3256">
            <v>136</v>
          </cell>
          <cell r="Q3256">
            <v>3</v>
          </cell>
        </row>
        <row r="3257">
          <cell r="A3257">
            <v>7</v>
          </cell>
          <cell r="B3257">
            <v>7</v>
          </cell>
          <cell r="C3257" t="str">
            <v>Ф</v>
          </cell>
          <cell r="D3257">
            <v>6</v>
          </cell>
          <cell r="E3257" t="str">
            <v>Габрово</v>
          </cell>
          <cell r="F3257">
            <v>705134001</v>
          </cell>
          <cell r="G3257">
            <v>4510132273</v>
          </cell>
          <cell r="H3257">
            <v>70305</v>
          </cell>
          <cell r="I3257">
            <v>37760</v>
          </cell>
          <cell r="J3257" t="str">
            <v>Диагностично консултативен център  1 ЕООД</v>
          </cell>
          <cell r="K3257">
            <v>3</v>
          </cell>
          <cell r="L3257" t="str">
            <v>45_13</v>
          </cell>
          <cell r="M3257">
            <v>36</v>
          </cell>
          <cell r="N3257" t="str">
            <v>820</v>
          </cell>
          <cell r="O3257">
            <v>37824</v>
          </cell>
          <cell r="P3257">
            <v>576</v>
          </cell>
          <cell r="Q3257">
            <v>12</v>
          </cell>
        </row>
        <row r="3258">
          <cell r="A3258">
            <v>7</v>
          </cell>
          <cell r="B3258">
            <v>7</v>
          </cell>
          <cell r="C3258" t="str">
            <v>Ф</v>
          </cell>
          <cell r="D3258">
            <v>6</v>
          </cell>
          <cell r="E3258" t="str">
            <v>Севлиево</v>
          </cell>
          <cell r="F3258">
            <v>729131001</v>
          </cell>
          <cell r="G3258">
            <v>4506042225</v>
          </cell>
          <cell r="H3258">
            <v>70288</v>
          </cell>
          <cell r="I3258">
            <v>37757</v>
          </cell>
          <cell r="J3258" t="str">
            <v>Медицински център  1  Севлиево ЕООД</v>
          </cell>
          <cell r="K3258">
            <v>20</v>
          </cell>
          <cell r="L3258" t="str">
            <v>81_91</v>
          </cell>
          <cell r="M3258">
            <v>3</v>
          </cell>
          <cell r="N3258" t="str">
            <v>500</v>
          </cell>
          <cell r="O3258">
            <v>37812</v>
          </cell>
          <cell r="P3258">
            <v>30</v>
          </cell>
          <cell r="Q3258">
            <v>1</v>
          </cell>
        </row>
        <row r="3259">
          <cell r="A3259">
            <v>7</v>
          </cell>
          <cell r="B3259">
            <v>7</v>
          </cell>
          <cell r="C3259" t="str">
            <v>Ф</v>
          </cell>
          <cell r="D3259">
            <v>6</v>
          </cell>
          <cell r="E3259" t="str">
            <v>Габрово</v>
          </cell>
          <cell r="F3259">
            <v>705134001</v>
          </cell>
          <cell r="G3259">
            <v>4310202202</v>
          </cell>
          <cell r="H3259">
            <v>70305</v>
          </cell>
          <cell r="I3259">
            <v>37760</v>
          </cell>
          <cell r="J3259" t="str">
            <v>Диагностично консултативен център  1 ЕООД</v>
          </cell>
          <cell r="K3259">
            <v>14</v>
          </cell>
          <cell r="L3259" t="str">
            <v>95_43</v>
          </cell>
          <cell r="M3259">
            <v>1</v>
          </cell>
          <cell r="N3259" t="str">
            <v>820</v>
          </cell>
          <cell r="O3259">
            <v>37824</v>
          </cell>
          <cell r="P3259">
            <v>20</v>
          </cell>
          <cell r="Q3259">
            <v>1</v>
          </cell>
        </row>
        <row r="3260">
          <cell r="A3260">
            <v>7</v>
          </cell>
          <cell r="B3260">
            <v>7</v>
          </cell>
          <cell r="C3260" t="str">
            <v>Ф</v>
          </cell>
          <cell r="D3260">
            <v>6</v>
          </cell>
          <cell r="E3260" t="str">
            <v>Габрово</v>
          </cell>
          <cell r="F3260">
            <v>705134001</v>
          </cell>
          <cell r="G3260">
            <v>4310202202</v>
          </cell>
          <cell r="H3260">
            <v>70305</v>
          </cell>
          <cell r="I3260">
            <v>37760</v>
          </cell>
          <cell r="J3260" t="str">
            <v>Диагностично консултативен център  1 ЕООД</v>
          </cell>
          <cell r="K3260">
            <v>14</v>
          </cell>
          <cell r="L3260" t="str">
            <v>95_41</v>
          </cell>
          <cell r="M3260">
            <v>2</v>
          </cell>
          <cell r="N3260" t="str">
            <v>820</v>
          </cell>
          <cell r="O3260">
            <v>37824</v>
          </cell>
          <cell r="P3260">
            <v>10</v>
          </cell>
          <cell r="Q3260">
            <v>1</v>
          </cell>
        </row>
        <row r="3261">
          <cell r="A3261">
            <v>7</v>
          </cell>
          <cell r="B3261">
            <v>7</v>
          </cell>
          <cell r="C3261" t="str">
            <v>Ф</v>
          </cell>
          <cell r="D3261">
            <v>6</v>
          </cell>
          <cell r="E3261" t="str">
            <v>Севлиево</v>
          </cell>
          <cell r="F3261">
            <v>729131001</v>
          </cell>
          <cell r="G3261">
            <v>3806272187</v>
          </cell>
          <cell r="H3261">
            <v>70288</v>
          </cell>
          <cell r="I3261">
            <v>37757</v>
          </cell>
          <cell r="J3261" t="str">
            <v>Медицински център  1  Севлиево ЕООД</v>
          </cell>
          <cell r="K3261">
            <v>14</v>
          </cell>
          <cell r="L3261" t="str">
            <v>95_41</v>
          </cell>
          <cell r="M3261">
            <v>4</v>
          </cell>
          <cell r="N3261" t="str">
            <v>500</v>
          </cell>
          <cell r="O3261">
            <v>37812</v>
          </cell>
          <cell r="P3261">
            <v>20</v>
          </cell>
          <cell r="Q3261">
            <v>2</v>
          </cell>
        </row>
        <row r="3262">
          <cell r="A3262">
            <v>7</v>
          </cell>
          <cell r="B3262">
            <v>8</v>
          </cell>
          <cell r="C3262" t="str">
            <v>Ф</v>
          </cell>
          <cell r="D3262">
            <v>7</v>
          </cell>
          <cell r="E3262" t="str">
            <v>Габрово</v>
          </cell>
          <cell r="F3262">
            <v>705134001</v>
          </cell>
          <cell r="G3262">
            <v>4310202202</v>
          </cell>
          <cell r="H3262">
            <v>70305</v>
          </cell>
          <cell r="I3262">
            <v>37760</v>
          </cell>
          <cell r="J3262" t="str">
            <v>Диагностично консултативен център  1 ЕООД</v>
          </cell>
          <cell r="K3262">
            <v>14</v>
          </cell>
          <cell r="L3262" t="str">
            <v>89_09</v>
          </cell>
          <cell r="M3262">
            <v>1</v>
          </cell>
          <cell r="N3262" t="str">
            <v>1354</v>
          </cell>
          <cell r="O3262">
            <v>37848</v>
          </cell>
          <cell r="P3262">
            <v>20</v>
          </cell>
          <cell r="Q3262">
            <v>1</v>
          </cell>
        </row>
        <row r="3263">
          <cell r="A3263">
            <v>7</v>
          </cell>
          <cell r="B3263">
            <v>8</v>
          </cell>
          <cell r="C3263" t="str">
            <v>Ф</v>
          </cell>
          <cell r="D3263">
            <v>7</v>
          </cell>
          <cell r="E3263" t="str">
            <v>Габрово</v>
          </cell>
          <cell r="F3263">
            <v>705134001</v>
          </cell>
          <cell r="G3263">
            <v>4310202202</v>
          </cell>
          <cell r="H3263">
            <v>70305</v>
          </cell>
          <cell r="I3263">
            <v>37760</v>
          </cell>
          <cell r="J3263" t="str">
            <v>Диагностично консултативен център  1 ЕООД</v>
          </cell>
          <cell r="K3263">
            <v>14</v>
          </cell>
          <cell r="L3263" t="str">
            <v>95_41</v>
          </cell>
          <cell r="M3263">
            <v>2</v>
          </cell>
          <cell r="N3263" t="str">
            <v>1354</v>
          </cell>
          <cell r="O3263">
            <v>37848</v>
          </cell>
          <cell r="P3263">
            <v>10</v>
          </cell>
          <cell r="Q3263">
            <v>1</v>
          </cell>
        </row>
        <row r="3264">
          <cell r="A3264">
            <v>7</v>
          </cell>
          <cell r="B3264">
            <v>8</v>
          </cell>
          <cell r="C3264" t="str">
            <v>Ф</v>
          </cell>
          <cell r="D3264">
            <v>7</v>
          </cell>
          <cell r="E3264" t="str">
            <v>Габрово</v>
          </cell>
          <cell r="F3264">
            <v>705134001</v>
          </cell>
          <cell r="G3264">
            <v>4510132273</v>
          </cell>
          <cell r="H3264">
            <v>70305</v>
          </cell>
          <cell r="I3264">
            <v>37760</v>
          </cell>
          <cell r="J3264" t="str">
            <v>Диагностично консултативен център  1 ЕООД</v>
          </cell>
          <cell r="K3264">
            <v>3</v>
          </cell>
          <cell r="L3264" t="str">
            <v>45_13</v>
          </cell>
          <cell r="M3264">
            <v>31</v>
          </cell>
          <cell r="N3264" t="str">
            <v>1354</v>
          </cell>
          <cell r="O3264">
            <v>37848</v>
          </cell>
          <cell r="P3264">
            <v>496</v>
          </cell>
          <cell r="Q3264">
            <v>11</v>
          </cell>
        </row>
        <row r="3265">
          <cell r="A3265">
            <v>7</v>
          </cell>
          <cell r="B3265">
            <v>8</v>
          </cell>
          <cell r="C3265" t="str">
            <v>Ф</v>
          </cell>
          <cell r="D3265">
            <v>7</v>
          </cell>
          <cell r="E3265" t="str">
            <v>Габрово</v>
          </cell>
          <cell r="F3265">
            <v>705131004</v>
          </cell>
          <cell r="G3265">
            <v>4603286896</v>
          </cell>
          <cell r="H3265">
            <v>70304</v>
          </cell>
          <cell r="I3265">
            <v>37760</v>
          </cell>
          <cell r="J3265" t="str">
            <v>Болничен медицински център ЕООД</v>
          </cell>
          <cell r="K3265">
            <v>35</v>
          </cell>
          <cell r="L3265" t="str">
            <v>88_72</v>
          </cell>
          <cell r="M3265">
            <v>14</v>
          </cell>
          <cell r="N3265" t="str">
            <v>68</v>
          </cell>
          <cell r="O3265">
            <v>37847</v>
          </cell>
          <cell r="P3265">
            <v>238</v>
          </cell>
          <cell r="Q3265">
            <v>3</v>
          </cell>
        </row>
        <row r="3266">
          <cell r="A3266">
            <v>7</v>
          </cell>
          <cell r="B3266">
            <v>8</v>
          </cell>
          <cell r="C3266" t="str">
            <v>Ф</v>
          </cell>
          <cell r="D3266">
            <v>7</v>
          </cell>
          <cell r="E3266" t="str">
            <v>Габрово</v>
          </cell>
          <cell r="F3266">
            <v>705134001</v>
          </cell>
          <cell r="G3266">
            <v>4610144920</v>
          </cell>
          <cell r="H3266">
            <v>70305</v>
          </cell>
          <cell r="I3266">
            <v>37760</v>
          </cell>
          <cell r="J3266" t="str">
            <v>Диагностично консултативен център  1 ЕООД</v>
          </cell>
          <cell r="K3266">
            <v>25</v>
          </cell>
          <cell r="L3266" t="str">
            <v>86_11</v>
          </cell>
          <cell r="M3266">
            <v>1</v>
          </cell>
          <cell r="N3266" t="str">
            <v>1354</v>
          </cell>
          <cell r="O3266">
            <v>37848</v>
          </cell>
          <cell r="P3266">
            <v>10</v>
          </cell>
          <cell r="Q3266">
            <v>1</v>
          </cell>
        </row>
        <row r="3267">
          <cell r="A3267">
            <v>7</v>
          </cell>
          <cell r="B3267">
            <v>8</v>
          </cell>
          <cell r="C3267" t="str">
            <v>Ф</v>
          </cell>
          <cell r="D3267">
            <v>7</v>
          </cell>
          <cell r="E3267" t="str">
            <v>Габрово</v>
          </cell>
          <cell r="F3267">
            <v>705134001</v>
          </cell>
          <cell r="G3267">
            <v>4802162250</v>
          </cell>
          <cell r="H3267">
            <v>70305</v>
          </cell>
          <cell r="I3267">
            <v>37760</v>
          </cell>
          <cell r="J3267" t="str">
            <v>Диагностично консултативен център  1 ЕООД</v>
          </cell>
          <cell r="K3267">
            <v>23</v>
          </cell>
          <cell r="L3267" t="str">
            <v>93_39</v>
          </cell>
          <cell r="M3267">
            <v>4</v>
          </cell>
          <cell r="N3267" t="str">
            <v>1354</v>
          </cell>
          <cell r="O3267">
            <v>37848</v>
          </cell>
          <cell r="P3267">
            <v>80</v>
          </cell>
          <cell r="Q3267">
            <v>2</v>
          </cell>
        </row>
        <row r="3268">
          <cell r="A3268">
            <v>7</v>
          </cell>
          <cell r="B3268">
            <v>8</v>
          </cell>
          <cell r="C3268" t="str">
            <v>Ф</v>
          </cell>
          <cell r="D3268">
            <v>7</v>
          </cell>
          <cell r="E3268" t="str">
            <v>Габрово</v>
          </cell>
          <cell r="F3268">
            <v>705131004</v>
          </cell>
          <cell r="G3268">
            <v>4811028346</v>
          </cell>
          <cell r="H3268">
            <v>70304</v>
          </cell>
          <cell r="I3268">
            <v>37760</v>
          </cell>
          <cell r="J3268" t="str">
            <v>Болничен медицински център ЕООД</v>
          </cell>
          <cell r="K3268">
            <v>10</v>
          </cell>
          <cell r="L3268" t="str">
            <v>88_77</v>
          </cell>
          <cell r="M3268">
            <v>2</v>
          </cell>
          <cell r="N3268" t="str">
            <v>68</v>
          </cell>
          <cell r="O3268">
            <v>37847</v>
          </cell>
          <cell r="P3268">
            <v>26</v>
          </cell>
          <cell r="Q3268">
            <v>1</v>
          </cell>
        </row>
        <row r="3269">
          <cell r="A3269">
            <v>7</v>
          </cell>
          <cell r="B3269">
            <v>8</v>
          </cell>
          <cell r="C3269" t="str">
            <v>Ф</v>
          </cell>
          <cell r="D3269">
            <v>7</v>
          </cell>
          <cell r="E3269" t="str">
            <v>Габрово</v>
          </cell>
          <cell r="F3269">
            <v>705134001</v>
          </cell>
          <cell r="G3269">
            <v>4901072197</v>
          </cell>
          <cell r="H3269">
            <v>70305</v>
          </cell>
          <cell r="I3269">
            <v>37760</v>
          </cell>
          <cell r="J3269" t="str">
            <v>Диагностично консултативен център  1 ЕООД</v>
          </cell>
          <cell r="K3269">
            <v>14</v>
          </cell>
          <cell r="L3269" t="str">
            <v>95_41</v>
          </cell>
          <cell r="M3269">
            <v>3</v>
          </cell>
          <cell r="N3269" t="str">
            <v>1354</v>
          </cell>
          <cell r="O3269">
            <v>37848</v>
          </cell>
          <cell r="P3269">
            <v>15</v>
          </cell>
          <cell r="Q3269">
            <v>1</v>
          </cell>
        </row>
        <row r="3270">
          <cell r="A3270">
            <v>7</v>
          </cell>
          <cell r="B3270">
            <v>8</v>
          </cell>
          <cell r="C3270" t="str">
            <v>Ф</v>
          </cell>
          <cell r="D3270">
            <v>7</v>
          </cell>
          <cell r="E3270" t="str">
            <v>Севлиево</v>
          </cell>
          <cell r="F3270">
            <v>729131001</v>
          </cell>
          <cell r="G3270">
            <v>4902232258</v>
          </cell>
          <cell r="H3270">
            <v>70288</v>
          </cell>
          <cell r="I3270">
            <v>37757</v>
          </cell>
          <cell r="J3270" t="str">
            <v>Медицински център  1  Севлиево ЕООД</v>
          </cell>
          <cell r="K3270">
            <v>10</v>
          </cell>
          <cell r="L3270" t="str">
            <v>88_77</v>
          </cell>
          <cell r="M3270">
            <v>3</v>
          </cell>
          <cell r="N3270" t="str">
            <v>505</v>
          </cell>
          <cell r="O3270">
            <v>37846</v>
          </cell>
          <cell r="P3270">
            <v>39</v>
          </cell>
          <cell r="Q3270">
            <v>1</v>
          </cell>
        </row>
        <row r="3271">
          <cell r="A3271">
            <v>7</v>
          </cell>
          <cell r="B3271">
            <v>8</v>
          </cell>
          <cell r="C3271" t="str">
            <v>Ф</v>
          </cell>
          <cell r="D3271">
            <v>7</v>
          </cell>
          <cell r="E3271" t="str">
            <v>Габрово</v>
          </cell>
          <cell r="F3271">
            <v>705131004</v>
          </cell>
          <cell r="G3271">
            <v>5007012213</v>
          </cell>
          <cell r="H3271">
            <v>70304</v>
          </cell>
          <cell r="I3271">
            <v>37760</v>
          </cell>
          <cell r="J3271" t="str">
            <v>Болничен медицински център ЕООД</v>
          </cell>
          <cell r="K3271">
            <v>8</v>
          </cell>
          <cell r="L3271" t="str">
            <v>88_72</v>
          </cell>
          <cell r="M3271">
            <v>10</v>
          </cell>
          <cell r="N3271" t="str">
            <v>68</v>
          </cell>
          <cell r="O3271">
            <v>37847</v>
          </cell>
          <cell r="P3271">
            <v>170</v>
          </cell>
          <cell r="Q3271">
            <v>3</v>
          </cell>
        </row>
        <row r="3272">
          <cell r="A3272">
            <v>7</v>
          </cell>
          <cell r="B3272">
            <v>8</v>
          </cell>
          <cell r="C3272" t="str">
            <v>Ф</v>
          </cell>
          <cell r="D3272">
            <v>7</v>
          </cell>
          <cell r="E3272" t="str">
            <v>Габрово</v>
          </cell>
          <cell r="F3272">
            <v>705131004</v>
          </cell>
          <cell r="G3272">
            <v>5007012213</v>
          </cell>
          <cell r="H3272">
            <v>70304</v>
          </cell>
          <cell r="I3272">
            <v>37760</v>
          </cell>
          <cell r="J3272" t="str">
            <v>Болничен медицински център ЕООД</v>
          </cell>
          <cell r="K3272">
            <v>8</v>
          </cell>
          <cell r="L3272" t="str">
            <v>89_50</v>
          </cell>
          <cell r="M3272">
            <v>6</v>
          </cell>
          <cell r="N3272" t="str">
            <v>68</v>
          </cell>
          <cell r="O3272">
            <v>37847</v>
          </cell>
          <cell r="P3272">
            <v>78</v>
          </cell>
          <cell r="Q3272">
            <v>3</v>
          </cell>
        </row>
        <row r="3273">
          <cell r="A3273">
            <v>7</v>
          </cell>
          <cell r="B3273">
            <v>8</v>
          </cell>
          <cell r="C3273" t="str">
            <v>Ф</v>
          </cell>
          <cell r="D3273">
            <v>7</v>
          </cell>
          <cell r="E3273" t="str">
            <v>Севлиево</v>
          </cell>
          <cell r="F3273">
            <v>729131001</v>
          </cell>
          <cell r="G3273">
            <v>5104072212</v>
          </cell>
          <cell r="H3273">
            <v>70288</v>
          </cell>
          <cell r="I3273">
            <v>37757</v>
          </cell>
          <cell r="J3273" t="str">
            <v>Медицински център  1  Севлиево ЕООД</v>
          </cell>
          <cell r="K3273">
            <v>1</v>
          </cell>
          <cell r="L3273" t="str">
            <v>67_32</v>
          </cell>
          <cell r="M3273">
            <v>2</v>
          </cell>
          <cell r="N3273" t="str">
            <v>505</v>
          </cell>
          <cell r="O3273">
            <v>37846</v>
          </cell>
          <cell r="P3273">
            <v>20</v>
          </cell>
          <cell r="Q3273">
            <v>1</v>
          </cell>
        </row>
        <row r="3274">
          <cell r="A3274">
            <v>7</v>
          </cell>
          <cell r="B3274">
            <v>8</v>
          </cell>
          <cell r="C3274" t="str">
            <v>ф</v>
          </cell>
          <cell r="D3274">
            <v>7</v>
          </cell>
          <cell r="E3274" t="str">
            <v>Габрово</v>
          </cell>
          <cell r="F3274">
            <v>705211001</v>
          </cell>
          <cell r="G3274">
            <v>5105242191</v>
          </cell>
          <cell r="H3274">
            <v>70287</v>
          </cell>
          <cell r="I3274">
            <v>37757</v>
          </cell>
          <cell r="J3274" t="str">
            <v>МБАЛ Др Тота Венкова АД</v>
          </cell>
          <cell r="K3274">
            <v>99</v>
          </cell>
          <cell r="L3274" t="str">
            <v>45_231</v>
          </cell>
          <cell r="M3274">
            <v>3</v>
          </cell>
          <cell r="N3274" t="str">
            <v>732</v>
          </cell>
          <cell r="O3274">
            <v>37837</v>
          </cell>
          <cell r="P3274">
            <v>75</v>
          </cell>
          <cell r="Q3274">
            <v>2</v>
          </cell>
        </row>
        <row r="3275">
          <cell r="A3275">
            <v>7</v>
          </cell>
          <cell r="B3275">
            <v>8</v>
          </cell>
          <cell r="C3275" t="str">
            <v>Ф</v>
          </cell>
          <cell r="D3275">
            <v>7</v>
          </cell>
          <cell r="E3275" t="str">
            <v>Севлиево</v>
          </cell>
          <cell r="F3275">
            <v>729131001</v>
          </cell>
          <cell r="G3275">
            <v>5205148297</v>
          </cell>
          <cell r="H3275">
            <v>70288</v>
          </cell>
          <cell r="I3275">
            <v>37757</v>
          </cell>
          <cell r="J3275" t="str">
            <v>Медицински център  1  Севлиево ЕООД</v>
          </cell>
          <cell r="K3275">
            <v>14</v>
          </cell>
          <cell r="L3275" t="str">
            <v>95_41</v>
          </cell>
          <cell r="M3275">
            <v>15</v>
          </cell>
          <cell r="N3275" t="str">
            <v>505</v>
          </cell>
          <cell r="O3275">
            <v>37846</v>
          </cell>
          <cell r="P3275">
            <v>75</v>
          </cell>
          <cell r="Q3275">
            <v>5</v>
          </cell>
        </row>
        <row r="3276">
          <cell r="A3276">
            <v>7</v>
          </cell>
          <cell r="B3276">
            <v>8</v>
          </cell>
          <cell r="C3276" t="str">
            <v>Ф</v>
          </cell>
          <cell r="D3276">
            <v>7</v>
          </cell>
          <cell r="E3276" t="str">
            <v>Севлиево</v>
          </cell>
          <cell r="F3276">
            <v>729131001</v>
          </cell>
          <cell r="G3276">
            <v>5501102236</v>
          </cell>
          <cell r="H3276">
            <v>70288</v>
          </cell>
          <cell r="I3276">
            <v>37757</v>
          </cell>
          <cell r="J3276" t="str">
            <v>Медицински център  1  Севлиево ЕООД</v>
          </cell>
          <cell r="K3276">
            <v>10</v>
          </cell>
          <cell r="L3276" t="str">
            <v>88_77</v>
          </cell>
          <cell r="M3276">
            <v>9</v>
          </cell>
          <cell r="N3276" t="str">
            <v>505</v>
          </cell>
          <cell r="O3276">
            <v>37846</v>
          </cell>
          <cell r="P3276">
            <v>117</v>
          </cell>
          <cell r="Q3276">
            <v>3</v>
          </cell>
        </row>
        <row r="3277">
          <cell r="A3277">
            <v>7</v>
          </cell>
          <cell r="B3277">
            <v>8</v>
          </cell>
          <cell r="C3277" t="str">
            <v>ф</v>
          </cell>
          <cell r="D3277">
            <v>7</v>
          </cell>
          <cell r="E3277" t="str">
            <v>Севлиево</v>
          </cell>
          <cell r="F3277">
            <v>729211003</v>
          </cell>
          <cell r="G3277">
            <v>5501204109</v>
          </cell>
          <cell r="H3277">
            <v>70254</v>
          </cell>
          <cell r="I3277">
            <v>37756</v>
          </cell>
          <cell r="J3277" t="str">
            <v>МБАЛ Др Стойчо Христов ЕООД</v>
          </cell>
          <cell r="K3277">
            <v>99</v>
          </cell>
          <cell r="L3277" t="str">
            <v>45_231</v>
          </cell>
          <cell r="M3277">
            <v>1</v>
          </cell>
          <cell r="N3277" t="str">
            <v>289</v>
          </cell>
          <cell r="O3277">
            <v>37838</v>
          </cell>
          <cell r="P3277">
            <v>25</v>
          </cell>
          <cell r="Q3277">
            <v>1</v>
          </cell>
        </row>
        <row r="3278">
          <cell r="A3278">
            <v>7</v>
          </cell>
          <cell r="B3278">
            <v>8</v>
          </cell>
          <cell r="C3278" t="str">
            <v>Ф</v>
          </cell>
          <cell r="D3278">
            <v>7</v>
          </cell>
          <cell r="E3278" t="str">
            <v>Габрово</v>
          </cell>
          <cell r="F3278">
            <v>705131001</v>
          </cell>
          <cell r="G3278">
            <v>5509155361</v>
          </cell>
          <cell r="H3278">
            <v>70295</v>
          </cell>
          <cell r="I3278">
            <v>37760</v>
          </cell>
          <cell r="J3278" t="str">
            <v>Медицински център Апогей  Ангелов и сие</v>
          </cell>
          <cell r="K3278">
            <v>13</v>
          </cell>
          <cell r="L3278" t="str">
            <v>88_7</v>
          </cell>
          <cell r="M3278">
            <v>6</v>
          </cell>
          <cell r="N3278" t="str">
            <v>68</v>
          </cell>
          <cell r="O3278">
            <v>37846</v>
          </cell>
          <cell r="P3278">
            <v>78</v>
          </cell>
          <cell r="Q3278">
            <v>3</v>
          </cell>
        </row>
        <row r="3279">
          <cell r="A3279">
            <v>7</v>
          </cell>
          <cell r="B3279">
            <v>8</v>
          </cell>
          <cell r="C3279" t="str">
            <v>Ф</v>
          </cell>
          <cell r="D3279">
            <v>7</v>
          </cell>
          <cell r="E3279" t="str">
            <v>Габрово</v>
          </cell>
          <cell r="F3279">
            <v>705131001</v>
          </cell>
          <cell r="G3279">
            <v>5509155361</v>
          </cell>
          <cell r="H3279">
            <v>70295</v>
          </cell>
          <cell r="I3279">
            <v>37760</v>
          </cell>
          <cell r="J3279" t="str">
            <v>Медицински център Апогей  Ангелов и сие</v>
          </cell>
          <cell r="K3279">
            <v>13</v>
          </cell>
          <cell r="L3279" t="str">
            <v>81_91</v>
          </cell>
          <cell r="M3279">
            <v>1</v>
          </cell>
          <cell r="N3279" t="str">
            <v>68</v>
          </cell>
          <cell r="O3279">
            <v>37846</v>
          </cell>
          <cell r="P3279">
            <v>10</v>
          </cell>
          <cell r="Q3279">
            <v>1</v>
          </cell>
        </row>
        <row r="3280">
          <cell r="A3280">
            <v>7</v>
          </cell>
          <cell r="B3280">
            <v>8</v>
          </cell>
          <cell r="C3280" t="str">
            <v>Ф</v>
          </cell>
          <cell r="D3280">
            <v>7</v>
          </cell>
          <cell r="E3280" t="str">
            <v>Габрово</v>
          </cell>
          <cell r="F3280">
            <v>705131001</v>
          </cell>
          <cell r="G3280">
            <v>5510212257</v>
          </cell>
          <cell r="H3280">
            <v>70295</v>
          </cell>
          <cell r="I3280">
            <v>37760</v>
          </cell>
          <cell r="J3280" t="str">
            <v>Медицински център Апогей  Ангелов и сие</v>
          </cell>
          <cell r="K3280">
            <v>10</v>
          </cell>
          <cell r="L3280" t="str">
            <v>89_14</v>
          </cell>
          <cell r="M3280">
            <v>30</v>
          </cell>
          <cell r="N3280" t="str">
            <v>68</v>
          </cell>
          <cell r="O3280">
            <v>37846</v>
          </cell>
          <cell r="P3280">
            <v>360</v>
          </cell>
          <cell r="Q3280">
            <v>10</v>
          </cell>
        </row>
        <row r="3281">
          <cell r="A3281">
            <v>7</v>
          </cell>
          <cell r="B3281">
            <v>8</v>
          </cell>
          <cell r="C3281" t="str">
            <v>Ф</v>
          </cell>
          <cell r="D3281">
            <v>7</v>
          </cell>
          <cell r="E3281" t="str">
            <v>Габрово</v>
          </cell>
          <cell r="F3281">
            <v>705134001</v>
          </cell>
          <cell r="G3281">
            <v>5704202220</v>
          </cell>
          <cell r="H3281">
            <v>70305</v>
          </cell>
          <cell r="I3281">
            <v>37760</v>
          </cell>
          <cell r="J3281" t="str">
            <v>Диагностично консултативен център  1 ЕООД</v>
          </cell>
          <cell r="K3281">
            <v>25</v>
          </cell>
          <cell r="L3281" t="str">
            <v>34_23</v>
          </cell>
          <cell r="M3281">
            <v>2</v>
          </cell>
          <cell r="N3281" t="str">
            <v>1354</v>
          </cell>
          <cell r="O3281">
            <v>37848</v>
          </cell>
          <cell r="P3281">
            <v>20</v>
          </cell>
          <cell r="Q3281">
            <v>1</v>
          </cell>
        </row>
        <row r="3282">
          <cell r="A3282">
            <v>7</v>
          </cell>
          <cell r="B3282">
            <v>8</v>
          </cell>
          <cell r="C3282" t="str">
            <v>Ф</v>
          </cell>
          <cell r="D3282">
            <v>7</v>
          </cell>
          <cell r="E3282" t="str">
            <v>Габрово</v>
          </cell>
          <cell r="F3282">
            <v>705134001</v>
          </cell>
          <cell r="G3282">
            <v>5704202220</v>
          </cell>
          <cell r="H3282">
            <v>70305</v>
          </cell>
          <cell r="I3282">
            <v>37760</v>
          </cell>
          <cell r="J3282" t="str">
            <v>Диагностично консултативен център  1 ЕООД</v>
          </cell>
          <cell r="K3282">
            <v>25</v>
          </cell>
          <cell r="L3282" t="str">
            <v>40_11</v>
          </cell>
          <cell r="M3282">
            <v>1</v>
          </cell>
          <cell r="N3282" t="str">
            <v>1354</v>
          </cell>
          <cell r="O3282">
            <v>37848</v>
          </cell>
          <cell r="P3282">
            <v>10</v>
          </cell>
          <cell r="Q3282">
            <v>1</v>
          </cell>
        </row>
        <row r="3283">
          <cell r="A3283">
            <v>7</v>
          </cell>
          <cell r="B3283">
            <v>8</v>
          </cell>
          <cell r="C3283" t="str">
            <v>Ф</v>
          </cell>
          <cell r="D3283">
            <v>7</v>
          </cell>
          <cell r="E3283" t="str">
            <v>Габрово</v>
          </cell>
          <cell r="F3283">
            <v>705121073</v>
          </cell>
          <cell r="G3283">
            <v>5708062256</v>
          </cell>
          <cell r="H3283">
            <v>70276</v>
          </cell>
          <cell r="I3283">
            <v>37756</v>
          </cell>
          <cell r="J3283" t="str">
            <v>Др Пепа Мазникова  невролог</v>
          </cell>
          <cell r="K3283">
            <v>10</v>
          </cell>
          <cell r="L3283" t="str">
            <v>88_77</v>
          </cell>
          <cell r="M3283">
            <v>3</v>
          </cell>
          <cell r="N3283" t="str">
            <v>34</v>
          </cell>
          <cell r="O3283">
            <v>37840</v>
          </cell>
          <cell r="P3283">
            <v>39</v>
          </cell>
          <cell r="Q3283">
            <v>1</v>
          </cell>
        </row>
        <row r="3284">
          <cell r="A3284">
            <v>7</v>
          </cell>
          <cell r="B3284">
            <v>8</v>
          </cell>
          <cell r="C3284" t="str">
            <v>Ф</v>
          </cell>
          <cell r="D3284">
            <v>7</v>
          </cell>
          <cell r="E3284" t="str">
            <v>Габрово</v>
          </cell>
          <cell r="F3284">
            <v>705131001</v>
          </cell>
          <cell r="G3284">
            <v>5801282252</v>
          </cell>
          <cell r="H3284">
            <v>70295</v>
          </cell>
          <cell r="I3284">
            <v>37760</v>
          </cell>
          <cell r="J3284" t="str">
            <v>Медицински център Апогей  Ангелов и сие</v>
          </cell>
          <cell r="K3284">
            <v>3</v>
          </cell>
          <cell r="L3284" t="str">
            <v>45_13</v>
          </cell>
          <cell r="M3284">
            <v>11</v>
          </cell>
          <cell r="N3284" t="str">
            <v>68</v>
          </cell>
          <cell r="O3284">
            <v>37846</v>
          </cell>
          <cell r="P3284">
            <v>176</v>
          </cell>
          <cell r="Q3284">
            <v>4</v>
          </cell>
        </row>
        <row r="3285">
          <cell r="A3285">
            <v>7</v>
          </cell>
          <cell r="B3285">
            <v>8</v>
          </cell>
          <cell r="C3285" t="str">
            <v>Ф</v>
          </cell>
          <cell r="D3285">
            <v>7</v>
          </cell>
          <cell r="E3285" t="str">
            <v>Габрово</v>
          </cell>
          <cell r="F3285">
            <v>705131001</v>
          </cell>
          <cell r="G3285">
            <v>5801282252</v>
          </cell>
          <cell r="H3285">
            <v>70295</v>
          </cell>
          <cell r="I3285">
            <v>37760</v>
          </cell>
          <cell r="J3285" t="str">
            <v>Медицински център Апогей  Ангелов и сие</v>
          </cell>
          <cell r="K3285">
            <v>3</v>
          </cell>
          <cell r="L3285" t="str">
            <v>45_24</v>
          </cell>
          <cell r="M3285">
            <v>1</v>
          </cell>
          <cell r="N3285" t="str">
            <v>68</v>
          </cell>
          <cell r="O3285">
            <v>37846</v>
          </cell>
          <cell r="P3285">
            <v>16</v>
          </cell>
          <cell r="Q3285">
            <v>1</v>
          </cell>
        </row>
        <row r="3286">
          <cell r="A3286">
            <v>7</v>
          </cell>
          <cell r="B3286">
            <v>8</v>
          </cell>
          <cell r="C3286" t="str">
            <v>Ф</v>
          </cell>
          <cell r="D3286">
            <v>7</v>
          </cell>
          <cell r="E3286" t="str">
            <v>Габрово</v>
          </cell>
          <cell r="F3286">
            <v>705131001</v>
          </cell>
          <cell r="G3286">
            <v>5801282252</v>
          </cell>
          <cell r="H3286">
            <v>70295</v>
          </cell>
          <cell r="I3286">
            <v>37760</v>
          </cell>
          <cell r="J3286" t="str">
            <v>Медицински център Апогей  Ангелов и сие</v>
          </cell>
          <cell r="K3286">
            <v>3</v>
          </cell>
          <cell r="L3286" t="str">
            <v>45_23</v>
          </cell>
          <cell r="M3286">
            <v>4</v>
          </cell>
          <cell r="N3286" t="str">
            <v>68</v>
          </cell>
          <cell r="O3286">
            <v>37846</v>
          </cell>
          <cell r="P3286">
            <v>64</v>
          </cell>
          <cell r="Q3286">
            <v>2</v>
          </cell>
        </row>
        <row r="3287">
          <cell r="A3287">
            <v>7</v>
          </cell>
          <cell r="B3287">
            <v>8</v>
          </cell>
          <cell r="C3287" t="str">
            <v>Ф</v>
          </cell>
          <cell r="D3287">
            <v>7</v>
          </cell>
          <cell r="E3287" t="str">
            <v>Габрово</v>
          </cell>
          <cell r="F3287">
            <v>705121061</v>
          </cell>
          <cell r="G3287">
            <v>5909262256</v>
          </cell>
          <cell r="H3287">
            <v>70284</v>
          </cell>
          <cell r="I3287">
            <v>37756</v>
          </cell>
          <cell r="J3287" t="str">
            <v>ЕТ Др Галя Влаева  ИПСМП</v>
          </cell>
          <cell r="K3287">
            <v>23</v>
          </cell>
          <cell r="L3287" t="str">
            <v>93_39</v>
          </cell>
          <cell r="M3287">
            <v>1</v>
          </cell>
          <cell r="N3287" t="str">
            <v>39</v>
          </cell>
          <cell r="O3287">
            <v>37834</v>
          </cell>
          <cell r="P3287">
            <v>20</v>
          </cell>
          <cell r="Q3287">
            <v>1</v>
          </cell>
        </row>
        <row r="3288">
          <cell r="A3288">
            <v>7</v>
          </cell>
          <cell r="B3288">
            <v>8</v>
          </cell>
          <cell r="C3288" t="str">
            <v>Ф</v>
          </cell>
          <cell r="D3288">
            <v>7</v>
          </cell>
          <cell r="E3288" t="str">
            <v>Севлиево</v>
          </cell>
          <cell r="F3288">
            <v>729131001</v>
          </cell>
          <cell r="G3288">
            <v>6005143089</v>
          </cell>
          <cell r="H3288">
            <v>70288</v>
          </cell>
          <cell r="I3288">
            <v>37757</v>
          </cell>
          <cell r="J3288" t="str">
            <v>Медицински център  1  Севлиево ЕООД</v>
          </cell>
          <cell r="K3288">
            <v>13</v>
          </cell>
          <cell r="L3288" t="str">
            <v>81_91</v>
          </cell>
          <cell r="M3288">
            <v>11</v>
          </cell>
          <cell r="N3288" t="str">
            <v>505</v>
          </cell>
          <cell r="O3288">
            <v>37846</v>
          </cell>
          <cell r="P3288">
            <v>110</v>
          </cell>
          <cell r="Q3288">
            <v>4</v>
          </cell>
        </row>
        <row r="3289">
          <cell r="A3289">
            <v>7</v>
          </cell>
          <cell r="B3289">
            <v>8</v>
          </cell>
          <cell r="C3289" t="str">
            <v>Ф</v>
          </cell>
          <cell r="D3289">
            <v>7</v>
          </cell>
          <cell r="E3289" t="str">
            <v>Трявна</v>
          </cell>
          <cell r="F3289">
            <v>735131001</v>
          </cell>
          <cell r="G3289">
            <v>6008272198</v>
          </cell>
          <cell r="H3289">
            <v>70297</v>
          </cell>
          <cell r="I3289">
            <v>37760</v>
          </cell>
          <cell r="J3289" t="str">
            <v>Медицински център  1  Трявна  ЕООД</v>
          </cell>
          <cell r="K3289">
            <v>14</v>
          </cell>
          <cell r="L3289" t="str">
            <v>95_41</v>
          </cell>
          <cell r="M3289">
            <v>8</v>
          </cell>
          <cell r="N3289" t="str">
            <v>135</v>
          </cell>
          <cell r="O3289">
            <v>37838</v>
          </cell>
          <cell r="P3289">
            <v>40</v>
          </cell>
          <cell r="Q3289">
            <v>3</v>
          </cell>
        </row>
        <row r="3290">
          <cell r="A3290">
            <v>7</v>
          </cell>
          <cell r="B3290">
            <v>8</v>
          </cell>
          <cell r="C3290" t="str">
            <v>Ф</v>
          </cell>
          <cell r="D3290">
            <v>7</v>
          </cell>
          <cell r="E3290" t="str">
            <v>Габрово</v>
          </cell>
          <cell r="F3290">
            <v>705131004</v>
          </cell>
          <cell r="G3290">
            <v>6009082280</v>
          </cell>
          <cell r="H3290">
            <v>70304</v>
          </cell>
          <cell r="I3290">
            <v>37760</v>
          </cell>
          <cell r="J3290" t="str">
            <v>Болничен медицински център ЕООД</v>
          </cell>
          <cell r="K3290">
            <v>2</v>
          </cell>
          <cell r="L3290" t="str">
            <v>89_59</v>
          </cell>
          <cell r="M3290">
            <v>5</v>
          </cell>
          <cell r="N3290" t="str">
            <v>68</v>
          </cell>
          <cell r="O3290">
            <v>37847</v>
          </cell>
          <cell r="P3290">
            <v>50</v>
          </cell>
          <cell r="Q3290">
            <v>3</v>
          </cell>
        </row>
        <row r="3291">
          <cell r="A3291">
            <v>7</v>
          </cell>
          <cell r="B3291">
            <v>8</v>
          </cell>
          <cell r="C3291" t="str">
            <v>Ф</v>
          </cell>
          <cell r="D3291">
            <v>7</v>
          </cell>
          <cell r="E3291" t="str">
            <v>Севлиево</v>
          </cell>
          <cell r="F3291">
            <v>729131001</v>
          </cell>
          <cell r="G3291">
            <v>6009242198</v>
          </cell>
          <cell r="H3291">
            <v>70288</v>
          </cell>
          <cell r="I3291">
            <v>37757</v>
          </cell>
          <cell r="J3291" t="str">
            <v>Медицински център  1  Севлиево ЕООД</v>
          </cell>
          <cell r="K3291">
            <v>4</v>
          </cell>
          <cell r="L3291" t="str">
            <v>86_3</v>
          </cell>
          <cell r="M3291">
            <v>6</v>
          </cell>
          <cell r="N3291" t="str">
            <v>505</v>
          </cell>
          <cell r="O3291">
            <v>37846</v>
          </cell>
          <cell r="P3291">
            <v>60</v>
          </cell>
          <cell r="Q3291">
            <v>2</v>
          </cell>
        </row>
        <row r="3292">
          <cell r="A3292">
            <v>7</v>
          </cell>
          <cell r="B3292">
            <v>8</v>
          </cell>
          <cell r="C3292" t="str">
            <v>Ф</v>
          </cell>
          <cell r="D3292">
            <v>7</v>
          </cell>
          <cell r="E3292" t="str">
            <v>Габрово</v>
          </cell>
          <cell r="F3292">
            <v>705134001</v>
          </cell>
          <cell r="G3292">
            <v>6010222264</v>
          </cell>
          <cell r="H3292">
            <v>70305</v>
          </cell>
          <cell r="I3292">
            <v>37760</v>
          </cell>
          <cell r="J3292" t="str">
            <v>Диагностично консултативен център  1 ЕООД</v>
          </cell>
          <cell r="K3292">
            <v>8</v>
          </cell>
          <cell r="L3292" t="str">
            <v>88_77</v>
          </cell>
          <cell r="M3292">
            <v>22</v>
          </cell>
          <cell r="N3292" t="str">
            <v>1354</v>
          </cell>
          <cell r="O3292">
            <v>37848</v>
          </cell>
          <cell r="P3292">
            <v>286</v>
          </cell>
          <cell r="Q3292">
            <v>8</v>
          </cell>
        </row>
        <row r="3293">
          <cell r="A3293">
            <v>7</v>
          </cell>
          <cell r="B3293">
            <v>8</v>
          </cell>
          <cell r="C3293" t="str">
            <v>Ф</v>
          </cell>
          <cell r="D3293">
            <v>7</v>
          </cell>
          <cell r="E3293" t="str">
            <v>Габрово</v>
          </cell>
          <cell r="F3293">
            <v>705134001</v>
          </cell>
          <cell r="G3293">
            <v>6010222264</v>
          </cell>
          <cell r="H3293">
            <v>70305</v>
          </cell>
          <cell r="I3293">
            <v>37760</v>
          </cell>
          <cell r="J3293" t="str">
            <v>Диагностично консултативен център  1 ЕООД</v>
          </cell>
          <cell r="K3293">
            <v>8</v>
          </cell>
          <cell r="L3293" t="str">
            <v>88_72</v>
          </cell>
          <cell r="M3293">
            <v>81</v>
          </cell>
          <cell r="N3293" t="str">
            <v>1354</v>
          </cell>
          <cell r="O3293">
            <v>37848</v>
          </cell>
          <cell r="P3293">
            <v>1377</v>
          </cell>
          <cell r="Q3293">
            <v>27</v>
          </cell>
        </row>
        <row r="3294">
          <cell r="A3294">
            <v>7</v>
          </cell>
          <cell r="B3294">
            <v>8</v>
          </cell>
          <cell r="C3294" t="str">
            <v>Ф</v>
          </cell>
          <cell r="D3294">
            <v>7</v>
          </cell>
          <cell r="E3294" t="str">
            <v>Севлиево</v>
          </cell>
          <cell r="F3294">
            <v>729131002</v>
          </cell>
          <cell r="G3294">
            <v>6012262219</v>
          </cell>
          <cell r="H3294">
            <v>70290</v>
          </cell>
          <cell r="I3294">
            <v>37760</v>
          </cell>
          <cell r="J3294" t="str">
            <v>Медицински център  Д  р Сърдъмови  ООД</v>
          </cell>
          <cell r="K3294">
            <v>8</v>
          </cell>
          <cell r="L3294" t="str">
            <v>88_77</v>
          </cell>
          <cell r="M3294">
            <v>1</v>
          </cell>
          <cell r="N3294" t="str">
            <v>96</v>
          </cell>
          <cell r="O3294">
            <v>37834</v>
          </cell>
          <cell r="P3294">
            <v>13</v>
          </cell>
          <cell r="Q3294">
            <v>1</v>
          </cell>
        </row>
        <row r="3295">
          <cell r="A3295">
            <v>7</v>
          </cell>
          <cell r="B3295">
            <v>8</v>
          </cell>
          <cell r="C3295" t="str">
            <v>Ф</v>
          </cell>
          <cell r="D3295">
            <v>7</v>
          </cell>
          <cell r="E3295" t="str">
            <v>Габрово</v>
          </cell>
          <cell r="F3295">
            <v>705134001</v>
          </cell>
          <cell r="G3295">
            <v>6104282205</v>
          </cell>
          <cell r="H3295">
            <v>70305</v>
          </cell>
          <cell r="I3295">
            <v>37760</v>
          </cell>
          <cell r="J3295" t="str">
            <v>Диагностично консултативен център  1 ЕООД</v>
          </cell>
          <cell r="K3295">
            <v>13</v>
          </cell>
          <cell r="L3295" t="str">
            <v>81_91</v>
          </cell>
          <cell r="M3295">
            <v>4</v>
          </cell>
          <cell r="N3295" t="str">
            <v>1354</v>
          </cell>
          <cell r="O3295">
            <v>37848</v>
          </cell>
          <cell r="P3295">
            <v>40</v>
          </cell>
          <cell r="Q3295">
            <v>2</v>
          </cell>
        </row>
        <row r="3296">
          <cell r="A3296">
            <v>7</v>
          </cell>
          <cell r="B3296">
            <v>8</v>
          </cell>
          <cell r="C3296" t="str">
            <v>Ф</v>
          </cell>
          <cell r="D3296">
            <v>7</v>
          </cell>
          <cell r="E3296" t="str">
            <v>Севлиево</v>
          </cell>
          <cell r="F3296">
            <v>729134001</v>
          </cell>
          <cell r="G3296">
            <v>6106281527</v>
          </cell>
          <cell r="H3296">
            <v>70302</v>
          </cell>
          <cell r="I3296">
            <v>37760</v>
          </cell>
          <cell r="J3296" t="str">
            <v>ДКЦ Акта  Медика ЕООД</v>
          </cell>
          <cell r="K3296">
            <v>3</v>
          </cell>
          <cell r="L3296" t="str">
            <v>45_13</v>
          </cell>
          <cell r="M3296">
            <v>11</v>
          </cell>
          <cell r="N3296" t="str">
            <v>111</v>
          </cell>
          <cell r="O3296">
            <v>37847</v>
          </cell>
          <cell r="P3296">
            <v>176</v>
          </cell>
          <cell r="Q3296">
            <v>4</v>
          </cell>
        </row>
        <row r="3297">
          <cell r="A3297">
            <v>7</v>
          </cell>
          <cell r="B3297">
            <v>8</v>
          </cell>
          <cell r="C3297" t="str">
            <v>Ф</v>
          </cell>
          <cell r="D3297">
            <v>7</v>
          </cell>
          <cell r="E3297" t="str">
            <v>Габрово</v>
          </cell>
          <cell r="F3297">
            <v>705134001</v>
          </cell>
          <cell r="G3297">
            <v>6107042240</v>
          </cell>
          <cell r="H3297">
            <v>70305</v>
          </cell>
          <cell r="I3297">
            <v>37760</v>
          </cell>
          <cell r="J3297" t="str">
            <v>Диагностично консултативен център  1 ЕООД</v>
          </cell>
          <cell r="K3297">
            <v>26</v>
          </cell>
          <cell r="L3297" t="str">
            <v>89_07</v>
          </cell>
          <cell r="M3297">
            <v>1</v>
          </cell>
          <cell r="N3297" t="str">
            <v>1354</v>
          </cell>
          <cell r="O3297">
            <v>37848</v>
          </cell>
          <cell r="P3297">
            <v>10</v>
          </cell>
          <cell r="Q3297">
            <v>20</v>
          </cell>
        </row>
        <row r="3298">
          <cell r="A3298">
            <v>7</v>
          </cell>
          <cell r="B3298">
            <v>8</v>
          </cell>
          <cell r="C3298" t="str">
            <v>Ф</v>
          </cell>
          <cell r="D3298">
            <v>7</v>
          </cell>
          <cell r="E3298" t="str">
            <v>Севлиево</v>
          </cell>
          <cell r="F3298">
            <v>729134001</v>
          </cell>
          <cell r="G3298">
            <v>6208242225</v>
          </cell>
          <cell r="H3298">
            <v>70302</v>
          </cell>
          <cell r="I3298">
            <v>37760</v>
          </cell>
          <cell r="J3298" t="str">
            <v>ДКЦ Акта  Медика ЕООД</v>
          </cell>
          <cell r="K3298">
            <v>22</v>
          </cell>
          <cell r="L3298" t="str">
            <v>57_31</v>
          </cell>
          <cell r="M3298">
            <v>2</v>
          </cell>
          <cell r="N3298" t="str">
            <v>111</v>
          </cell>
          <cell r="O3298">
            <v>37847</v>
          </cell>
          <cell r="P3298">
            <v>30</v>
          </cell>
          <cell r="Q3298">
            <v>1</v>
          </cell>
        </row>
        <row r="3299">
          <cell r="A3299">
            <v>7</v>
          </cell>
          <cell r="B3299">
            <v>8</v>
          </cell>
          <cell r="C3299" t="str">
            <v>Ф</v>
          </cell>
          <cell r="D3299">
            <v>7</v>
          </cell>
          <cell r="E3299" t="str">
            <v>Габрово</v>
          </cell>
          <cell r="F3299">
            <v>705134001</v>
          </cell>
          <cell r="G3299">
            <v>6209242180</v>
          </cell>
          <cell r="H3299">
            <v>70305</v>
          </cell>
          <cell r="I3299">
            <v>37760</v>
          </cell>
          <cell r="J3299" t="str">
            <v>Диагностично консултативен център  1 ЕООД</v>
          </cell>
          <cell r="K3299">
            <v>13</v>
          </cell>
          <cell r="L3299" t="str">
            <v>81_91</v>
          </cell>
          <cell r="M3299">
            <v>5</v>
          </cell>
          <cell r="N3299" t="str">
            <v>1354</v>
          </cell>
          <cell r="O3299">
            <v>37848</v>
          </cell>
          <cell r="P3299">
            <v>50</v>
          </cell>
          <cell r="Q3299">
            <v>2</v>
          </cell>
        </row>
        <row r="3300">
          <cell r="A3300">
            <v>7</v>
          </cell>
          <cell r="B3300">
            <v>8</v>
          </cell>
          <cell r="C3300" t="str">
            <v>Ф</v>
          </cell>
          <cell r="D3300">
            <v>7</v>
          </cell>
          <cell r="E3300" t="str">
            <v>Габрово</v>
          </cell>
          <cell r="F3300">
            <v>705134001</v>
          </cell>
          <cell r="G3300">
            <v>6209242180</v>
          </cell>
          <cell r="H3300">
            <v>70305</v>
          </cell>
          <cell r="I3300">
            <v>37760</v>
          </cell>
          <cell r="J3300" t="str">
            <v>Диагностично консултативен център  1 ЕООД</v>
          </cell>
          <cell r="K3300">
            <v>13</v>
          </cell>
          <cell r="L3300" t="str">
            <v>88_7</v>
          </cell>
          <cell r="M3300">
            <v>3</v>
          </cell>
          <cell r="N3300" t="str">
            <v>1354</v>
          </cell>
          <cell r="O3300">
            <v>37848</v>
          </cell>
          <cell r="P3300">
            <v>39</v>
          </cell>
          <cell r="Q3300">
            <v>1</v>
          </cell>
        </row>
        <row r="3301">
          <cell r="A3301">
            <v>7</v>
          </cell>
          <cell r="B3301">
            <v>8</v>
          </cell>
          <cell r="C3301" t="str">
            <v>Ф</v>
          </cell>
          <cell r="D3301">
            <v>7</v>
          </cell>
          <cell r="E3301" t="str">
            <v>Севлиево</v>
          </cell>
          <cell r="F3301">
            <v>729134001</v>
          </cell>
          <cell r="G3301">
            <v>6408012235</v>
          </cell>
          <cell r="H3301">
            <v>70302</v>
          </cell>
          <cell r="I3301">
            <v>37760</v>
          </cell>
          <cell r="J3301" t="str">
            <v>ДКЦ Акта  Медика ЕООД</v>
          </cell>
          <cell r="K3301">
            <v>8</v>
          </cell>
          <cell r="L3301" t="str">
            <v>88_72</v>
          </cell>
          <cell r="M3301">
            <v>15</v>
          </cell>
          <cell r="N3301" t="str">
            <v>111</v>
          </cell>
          <cell r="O3301">
            <v>37847</v>
          </cell>
          <cell r="P3301">
            <v>255</v>
          </cell>
          <cell r="Q3301">
            <v>5</v>
          </cell>
        </row>
        <row r="3302">
          <cell r="A3302">
            <v>7</v>
          </cell>
          <cell r="B3302">
            <v>8</v>
          </cell>
          <cell r="C3302" t="str">
            <v>Ф</v>
          </cell>
          <cell r="D3302">
            <v>7</v>
          </cell>
          <cell r="E3302" t="str">
            <v>Габрово</v>
          </cell>
          <cell r="F3302">
            <v>705134001</v>
          </cell>
          <cell r="G3302">
            <v>6408056779</v>
          </cell>
          <cell r="H3302">
            <v>70305</v>
          </cell>
          <cell r="I3302">
            <v>37760</v>
          </cell>
          <cell r="J3302" t="str">
            <v>Диагностично консултативен център  1 ЕООД</v>
          </cell>
          <cell r="K3302">
            <v>4</v>
          </cell>
          <cell r="L3302" t="str">
            <v>86_3</v>
          </cell>
          <cell r="M3302">
            <v>2</v>
          </cell>
          <cell r="N3302" t="str">
            <v>1354</v>
          </cell>
          <cell r="O3302">
            <v>37848</v>
          </cell>
          <cell r="P3302">
            <v>20</v>
          </cell>
          <cell r="Q3302">
            <v>1</v>
          </cell>
        </row>
        <row r="3303">
          <cell r="A3303">
            <v>7</v>
          </cell>
          <cell r="B3303">
            <v>8</v>
          </cell>
          <cell r="C3303" t="str">
            <v>Ф</v>
          </cell>
          <cell r="D3303">
            <v>7</v>
          </cell>
          <cell r="E3303" t="str">
            <v>Севлиево</v>
          </cell>
          <cell r="F3303">
            <v>729134001</v>
          </cell>
          <cell r="G3303">
            <v>6408056779</v>
          </cell>
          <cell r="H3303">
            <v>70302</v>
          </cell>
          <cell r="I3303">
            <v>37760</v>
          </cell>
          <cell r="J3303" t="str">
            <v>ДКЦ Акта  Медика ЕООД</v>
          </cell>
          <cell r="K3303">
            <v>4</v>
          </cell>
          <cell r="L3303" t="str">
            <v>86_3</v>
          </cell>
          <cell r="M3303">
            <v>1</v>
          </cell>
          <cell r="N3303" t="str">
            <v>111</v>
          </cell>
          <cell r="O3303">
            <v>37847</v>
          </cell>
          <cell r="P3303">
            <v>10</v>
          </cell>
          <cell r="Q3303">
            <v>1</v>
          </cell>
        </row>
        <row r="3304">
          <cell r="A3304">
            <v>7</v>
          </cell>
          <cell r="B3304">
            <v>8</v>
          </cell>
          <cell r="C3304" t="str">
            <v>Ф</v>
          </cell>
          <cell r="D3304">
            <v>7</v>
          </cell>
          <cell r="E3304" t="str">
            <v>Севлиево</v>
          </cell>
          <cell r="F3304">
            <v>729131004</v>
          </cell>
          <cell r="G3304">
            <v>6409132580</v>
          </cell>
          <cell r="H3304">
            <v>70294</v>
          </cell>
          <cell r="I3304">
            <v>37760</v>
          </cell>
          <cell r="J3304" t="str">
            <v>МЦ Здраве ООД</v>
          </cell>
          <cell r="K3304">
            <v>14</v>
          </cell>
          <cell r="L3304" t="str">
            <v>95_41</v>
          </cell>
          <cell r="M3304">
            <v>9</v>
          </cell>
          <cell r="N3304" t="str">
            <v>58</v>
          </cell>
          <cell r="O3304">
            <v>37846</v>
          </cell>
          <cell r="P3304">
            <v>45</v>
          </cell>
          <cell r="Q3304">
            <v>3</v>
          </cell>
        </row>
        <row r="3305">
          <cell r="A3305">
            <v>7</v>
          </cell>
          <cell r="B3305">
            <v>8</v>
          </cell>
          <cell r="C3305" t="str">
            <v>Ф</v>
          </cell>
          <cell r="D3305">
            <v>7</v>
          </cell>
          <cell r="E3305" t="str">
            <v>Севлиево</v>
          </cell>
          <cell r="F3305">
            <v>729134001</v>
          </cell>
          <cell r="G3305">
            <v>6509212186</v>
          </cell>
          <cell r="H3305">
            <v>70302</v>
          </cell>
          <cell r="I3305">
            <v>37760</v>
          </cell>
          <cell r="J3305" t="str">
            <v>ДКЦ Акта  Медика ЕООД</v>
          </cell>
          <cell r="K3305">
            <v>13</v>
          </cell>
          <cell r="L3305" t="str">
            <v>81_91</v>
          </cell>
          <cell r="M3305">
            <v>8</v>
          </cell>
          <cell r="N3305" t="str">
            <v>111</v>
          </cell>
          <cell r="O3305">
            <v>37847</v>
          </cell>
          <cell r="P3305">
            <v>80</v>
          </cell>
          <cell r="Q3305">
            <v>3</v>
          </cell>
        </row>
        <row r="3306">
          <cell r="A3306">
            <v>7</v>
          </cell>
          <cell r="B3306">
            <v>8</v>
          </cell>
          <cell r="C3306" t="str">
            <v>Ф</v>
          </cell>
          <cell r="D3306">
            <v>7</v>
          </cell>
          <cell r="E3306" t="str">
            <v>Габрово</v>
          </cell>
          <cell r="F3306">
            <v>705134001</v>
          </cell>
          <cell r="G3306">
            <v>6903282241</v>
          </cell>
          <cell r="H3306">
            <v>70305</v>
          </cell>
          <cell r="I3306">
            <v>37760</v>
          </cell>
          <cell r="J3306" t="str">
            <v>Диагностично консултативен център  1 ЕООД</v>
          </cell>
          <cell r="K3306">
            <v>25</v>
          </cell>
          <cell r="L3306" t="str">
            <v>86_11</v>
          </cell>
          <cell r="M3306">
            <v>1</v>
          </cell>
          <cell r="N3306" t="str">
            <v>1354</v>
          </cell>
          <cell r="O3306">
            <v>37848</v>
          </cell>
          <cell r="P3306">
            <v>10</v>
          </cell>
          <cell r="Q3306">
            <v>1</v>
          </cell>
        </row>
        <row r="3307">
          <cell r="A3307">
            <v>7</v>
          </cell>
          <cell r="B3307">
            <v>8</v>
          </cell>
          <cell r="C3307" t="str">
            <v>Ф</v>
          </cell>
          <cell r="D3307">
            <v>7</v>
          </cell>
          <cell r="E3307" t="str">
            <v>Габрово</v>
          </cell>
          <cell r="F3307">
            <v>705134001</v>
          </cell>
          <cell r="G3307">
            <v>7007152203</v>
          </cell>
          <cell r="H3307">
            <v>70305</v>
          </cell>
          <cell r="I3307">
            <v>37760</v>
          </cell>
          <cell r="J3307" t="str">
            <v>Диагностично консултативен център  1 ЕООД</v>
          </cell>
          <cell r="K3307">
            <v>25</v>
          </cell>
          <cell r="L3307" t="str">
            <v>86_11</v>
          </cell>
          <cell r="M3307">
            <v>1</v>
          </cell>
          <cell r="N3307" t="str">
            <v>1354</v>
          </cell>
          <cell r="O3307">
            <v>37848</v>
          </cell>
          <cell r="P3307">
            <v>10</v>
          </cell>
          <cell r="Q3307">
            <v>1</v>
          </cell>
        </row>
        <row r="3308">
          <cell r="A3308">
            <v>7</v>
          </cell>
          <cell r="B3308">
            <v>9</v>
          </cell>
          <cell r="C3308" t="str">
            <v>Ф</v>
          </cell>
          <cell r="D3308">
            <v>8</v>
          </cell>
          <cell r="E3308" t="str">
            <v>Габрово</v>
          </cell>
          <cell r="F3308">
            <v>705134001</v>
          </cell>
          <cell r="G3308">
            <v>4310202202</v>
          </cell>
          <cell r="H3308">
            <v>70305</v>
          </cell>
          <cell r="I3308">
            <v>37760</v>
          </cell>
          <cell r="J3308" t="str">
            <v>Диагностично консултативен център  1 ЕООД</v>
          </cell>
          <cell r="K3308">
            <v>14</v>
          </cell>
          <cell r="L3308" t="str">
            <v>89_09</v>
          </cell>
          <cell r="M3308">
            <v>1</v>
          </cell>
          <cell r="N3308" t="str">
            <v>1359</v>
          </cell>
          <cell r="O3308">
            <v>37880</v>
          </cell>
          <cell r="P3308">
            <v>20</v>
          </cell>
          <cell r="Q3308">
            <v>2</v>
          </cell>
        </row>
        <row r="3309">
          <cell r="A3309">
            <v>7</v>
          </cell>
          <cell r="B3309">
            <v>9</v>
          </cell>
          <cell r="C3309" t="str">
            <v>Ф</v>
          </cell>
          <cell r="D3309">
            <v>8</v>
          </cell>
          <cell r="E3309" t="str">
            <v>Габрово</v>
          </cell>
          <cell r="F3309">
            <v>705134001</v>
          </cell>
          <cell r="G3309">
            <v>4310202202</v>
          </cell>
          <cell r="H3309">
            <v>70305</v>
          </cell>
          <cell r="I3309">
            <v>37760</v>
          </cell>
          <cell r="J3309" t="str">
            <v>Диагностично консултативен център  1 ЕООД</v>
          </cell>
          <cell r="K3309">
            <v>14</v>
          </cell>
          <cell r="L3309" t="str">
            <v>95_41</v>
          </cell>
          <cell r="M3309">
            <v>2</v>
          </cell>
          <cell r="N3309" t="str">
            <v>1359</v>
          </cell>
          <cell r="O3309">
            <v>37880</v>
          </cell>
          <cell r="P3309">
            <v>10</v>
          </cell>
          <cell r="Q3309">
            <v>4</v>
          </cell>
        </row>
        <row r="3310">
          <cell r="A3310">
            <v>7</v>
          </cell>
          <cell r="B3310">
            <v>9</v>
          </cell>
          <cell r="C3310" t="str">
            <v>Ф</v>
          </cell>
          <cell r="D3310">
            <v>8</v>
          </cell>
          <cell r="E3310" t="str">
            <v>Габрово</v>
          </cell>
          <cell r="F3310">
            <v>705134001</v>
          </cell>
          <cell r="G3310">
            <v>4510132273</v>
          </cell>
          <cell r="H3310">
            <v>70305</v>
          </cell>
          <cell r="I3310">
            <v>37760</v>
          </cell>
          <cell r="J3310" t="str">
            <v>Диагностично консултативен център  1 ЕООД</v>
          </cell>
          <cell r="K3310">
            <v>3</v>
          </cell>
          <cell r="L3310" t="str">
            <v>45_13</v>
          </cell>
          <cell r="M3310">
            <v>30</v>
          </cell>
          <cell r="N3310" t="str">
            <v>1359</v>
          </cell>
          <cell r="O3310">
            <v>37880</v>
          </cell>
          <cell r="P3310">
            <v>480</v>
          </cell>
          <cell r="Q3310">
            <v>27</v>
          </cell>
        </row>
        <row r="3311">
          <cell r="A3311">
            <v>7</v>
          </cell>
          <cell r="B3311">
            <v>9</v>
          </cell>
          <cell r="C3311" t="str">
            <v>Ф</v>
          </cell>
          <cell r="D3311">
            <v>8</v>
          </cell>
          <cell r="E3311" t="str">
            <v>Габрово</v>
          </cell>
          <cell r="F3311">
            <v>705131004</v>
          </cell>
          <cell r="G3311">
            <v>4603286896</v>
          </cell>
          <cell r="H3311">
            <v>70304</v>
          </cell>
          <cell r="I3311">
            <v>37760</v>
          </cell>
          <cell r="J3311" t="str">
            <v>Болничен медицински център ЕООД</v>
          </cell>
          <cell r="K3311">
            <v>35</v>
          </cell>
          <cell r="L3311" t="str">
            <v>88_72</v>
          </cell>
          <cell r="M3311">
            <v>11</v>
          </cell>
          <cell r="N3311" t="str">
            <v>70</v>
          </cell>
          <cell r="O3311">
            <v>37879</v>
          </cell>
          <cell r="P3311">
            <v>187</v>
          </cell>
          <cell r="Q3311">
            <v>7</v>
          </cell>
        </row>
        <row r="3312">
          <cell r="A3312">
            <v>7</v>
          </cell>
          <cell r="B3312">
            <v>9</v>
          </cell>
          <cell r="C3312" t="str">
            <v>Ф</v>
          </cell>
          <cell r="D3312">
            <v>8</v>
          </cell>
          <cell r="E3312" t="str">
            <v>Габрово</v>
          </cell>
          <cell r="F3312">
            <v>705134001</v>
          </cell>
          <cell r="G3312">
            <v>4610144920</v>
          </cell>
          <cell r="H3312">
            <v>70305</v>
          </cell>
          <cell r="I3312">
            <v>37760</v>
          </cell>
          <cell r="J3312" t="str">
            <v>Диагностично консултативен център  1 ЕООД</v>
          </cell>
          <cell r="K3312">
            <v>25</v>
          </cell>
          <cell r="L3312" t="str">
            <v>86_11</v>
          </cell>
          <cell r="M3312">
            <v>1</v>
          </cell>
          <cell r="N3312" t="str">
            <v>1359</v>
          </cell>
          <cell r="O3312">
            <v>37880</v>
          </cell>
          <cell r="P3312">
            <v>10</v>
          </cell>
          <cell r="Q3312">
            <v>1</v>
          </cell>
        </row>
        <row r="3313">
          <cell r="A3313">
            <v>7</v>
          </cell>
          <cell r="B3313">
            <v>9</v>
          </cell>
          <cell r="C3313" t="str">
            <v>Ф</v>
          </cell>
          <cell r="D3313">
            <v>8</v>
          </cell>
          <cell r="E3313" t="str">
            <v>Габрово</v>
          </cell>
          <cell r="F3313">
            <v>705134001</v>
          </cell>
          <cell r="G3313">
            <v>4802162250</v>
          </cell>
          <cell r="H3313">
            <v>70305</v>
          </cell>
          <cell r="I3313">
            <v>37760</v>
          </cell>
          <cell r="J3313" t="str">
            <v>Диагностично консултативен център  1 ЕООД</v>
          </cell>
          <cell r="K3313">
            <v>23</v>
          </cell>
          <cell r="L3313" t="str">
            <v>93_39</v>
          </cell>
          <cell r="M3313">
            <v>4</v>
          </cell>
          <cell r="N3313" t="str">
            <v>1359</v>
          </cell>
          <cell r="O3313">
            <v>37880</v>
          </cell>
          <cell r="P3313">
            <v>80</v>
          </cell>
          <cell r="Q3313">
            <v>2</v>
          </cell>
        </row>
        <row r="3314">
          <cell r="A3314">
            <v>7</v>
          </cell>
          <cell r="B3314">
            <v>9</v>
          </cell>
          <cell r="C3314" t="str">
            <v>Ф</v>
          </cell>
          <cell r="D3314">
            <v>8</v>
          </cell>
          <cell r="E3314" t="str">
            <v>Севлиево</v>
          </cell>
          <cell r="F3314">
            <v>729131001</v>
          </cell>
          <cell r="G3314">
            <v>4803182250</v>
          </cell>
          <cell r="H3314">
            <v>70288</v>
          </cell>
          <cell r="I3314">
            <v>37757</v>
          </cell>
          <cell r="J3314" t="str">
            <v>Медицински център  1  Севлиево ЕООД</v>
          </cell>
          <cell r="K3314">
            <v>4</v>
          </cell>
          <cell r="L3314" t="str">
            <v>86_3</v>
          </cell>
          <cell r="M3314">
            <v>4</v>
          </cell>
          <cell r="N3314" t="str">
            <v>509</v>
          </cell>
          <cell r="O3314">
            <v>37873</v>
          </cell>
          <cell r="P3314">
            <v>40</v>
          </cell>
          <cell r="Q3314">
            <v>3</v>
          </cell>
        </row>
        <row r="3315">
          <cell r="A3315">
            <v>7</v>
          </cell>
          <cell r="B3315">
            <v>9</v>
          </cell>
          <cell r="C3315" t="str">
            <v>Ф</v>
          </cell>
          <cell r="D3315">
            <v>8</v>
          </cell>
          <cell r="E3315" t="str">
            <v>Габрово</v>
          </cell>
          <cell r="F3315">
            <v>705134001</v>
          </cell>
          <cell r="G3315">
            <v>4901072197</v>
          </cell>
          <cell r="H3315">
            <v>70305</v>
          </cell>
          <cell r="I3315">
            <v>37760</v>
          </cell>
          <cell r="J3315" t="str">
            <v>Диагностично консултативен център  1 ЕООД</v>
          </cell>
          <cell r="K3315">
            <v>14</v>
          </cell>
          <cell r="L3315" t="str">
            <v>95_41</v>
          </cell>
          <cell r="M3315">
            <v>5</v>
          </cell>
          <cell r="N3315" t="str">
            <v>1359</v>
          </cell>
          <cell r="O3315">
            <v>37880</v>
          </cell>
          <cell r="P3315">
            <v>25</v>
          </cell>
          <cell r="Q3315">
            <v>3</v>
          </cell>
        </row>
        <row r="3316">
          <cell r="A3316">
            <v>7</v>
          </cell>
          <cell r="B3316">
            <v>9</v>
          </cell>
          <cell r="C3316" t="str">
            <v>Ф</v>
          </cell>
          <cell r="D3316">
            <v>8</v>
          </cell>
          <cell r="E3316" t="str">
            <v>Севлиево</v>
          </cell>
          <cell r="F3316">
            <v>729131001</v>
          </cell>
          <cell r="G3316">
            <v>4902232258</v>
          </cell>
          <cell r="H3316">
            <v>70288</v>
          </cell>
          <cell r="I3316">
            <v>37757</v>
          </cell>
          <cell r="J3316" t="str">
            <v>Медицински център  1  Севлиево ЕООД</v>
          </cell>
          <cell r="K3316">
            <v>10</v>
          </cell>
          <cell r="L3316" t="str">
            <v>88_77</v>
          </cell>
          <cell r="M3316">
            <v>17</v>
          </cell>
          <cell r="N3316" t="str">
            <v>509</v>
          </cell>
          <cell r="O3316">
            <v>37873</v>
          </cell>
          <cell r="P3316">
            <v>221</v>
          </cell>
          <cell r="Q3316">
            <v>10</v>
          </cell>
        </row>
        <row r="3317">
          <cell r="A3317">
            <v>7</v>
          </cell>
          <cell r="B3317">
            <v>9</v>
          </cell>
          <cell r="C3317" t="str">
            <v>Ф</v>
          </cell>
          <cell r="D3317">
            <v>8</v>
          </cell>
          <cell r="E3317" t="str">
            <v>Габрово</v>
          </cell>
          <cell r="F3317">
            <v>705134001</v>
          </cell>
          <cell r="G3317">
            <v>5005092210</v>
          </cell>
          <cell r="H3317">
            <v>70305</v>
          </cell>
          <cell r="I3317">
            <v>37760</v>
          </cell>
          <cell r="J3317" t="str">
            <v>Диагностично консултативен център  1 ЕООД</v>
          </cell>
          <cell r="K3317">
            <v>1</v>
          </cell>
          <cell r="L3317" t="str">
            <v>67_32</v>
          </cell>
          <cell r="M3317">
            <v>1</v>
          </cell>
          <cell r="N3317" t="str">
            <v>1359</v>
          </cell>
          <cell r="O3317">
            <v>37880</v>
          </cell>
          <cell r="P3317">
            <v>10</v>
          </cell>
          <cell r="Q3317">
            <v>1</v>
          </cell>
        </row>
        <row r="3318">
          <cell r="A3318">
            <v>7</v>
          </cell>
          <cell r="B3318">
            <v>9</v>
          </cell>
          <cell r="C3318" t="str">
            <v>Ф</v>
          </cell>
          <cell r="D3318">
            <v>8</v>
          </cell>
          <cell r="E3318" t="str">
            <v>Габрово</v>
          </cell>
          <cell r="F3318">
            <v>705131004</v>
          </cell>
          <cell r="G3318">
            <v>5007012213</v>
          </cell>
          <cell r="H3318">
            <v>70304</v>
          </cell>
          <cell r="I3318">
            <v>37760</v>
          </cell>
          <cell r="J3318" t="str">
            <v>Болничен медицински център ЕООД</v>
          </cell>
          <cell r="K3318">
            <v>8</v>
          </cell>
          <cell r="L3318" t="str">
            <v>89_50</v>
          </cell>
          <cell r="M3318">
            <v>1</v>
          </cell>
          <cell r="N3318" t="str">
            <v>70</v>
          </cell>
          <cell r="O3318">
            <v>37879</v>
          </cell>
          <cell r="P3318">
            <v>13</v>
          </cell>
          <cell r="Q3318">
            <v>1</v>
          </cell>
        </row>
        <row r="3319">
          <cell r="A3319">
            <v>7</v>
          </cell>
          <cell r="B3319">
            <v>9</v>
          </cell>
          <cell r="C3319" t="str">
            <v>Ф</v>
          </cell>
          <cell r="D3319">
            <v>8</v>
          </cell>
          <cell r="E3319" t="str">
            <v>Габрово</v>
          </cell>
          <cell r="F3319">
            <v>705131004</v>
          </cell>
          <cell r="G3319">
            <v>5007012213</v>
          </cell>
          <cell r="H3319">
            <v>70304</v>
          </cell>
          <cell r="I3319">
            <v>37760</v>
          </cell>
          <cell r="J3319" t="str">
            <v>Болничен медицински център ЕООД</v>
          </cell>
          <cell r="K3319">
            <v>8</v>
          </cell>
          <cell r="L3319" t="str">
            <v>88_72</v>
          </cell>
          <cell r="M3319">
            <v>14</v>
          </cell>
          <cell r="N3319" t="str">
            <v>70</v>
          </cell>
          <cell r="O3319">
            <v>37879</v>
          </cell>
          <cell r="P3319">
            <v>238</v>
          </cell>
          <cell r="Q3319">
            <v>8</v>
          </cell>
        </row>
        <row r="3320">
          <cell r="A3320">
            <v>7</v>
          </cell>
          <cell r="B3320">
            <v>9</v>
          </cell>
          <cell r="C3320" t="str">
            <v>Ф</v>
          </cell>
          <cell r="D3320">
            <v>8</v>
          </cell>
          <cell r="E3320" t="str">
            <v>Трявна</v>
          </cell>
          <cell r="F3320">
            <v>735131001</v>
          </cell>
          <cell r="G3320">
            <v>5012286841</v>
          </cell>
          <cell r="H3320">
            <v>70297</v>
          </cell>
          <cell r="I3320">
            <v>37760</v>
          </cell>
          <cell r="J3320" t="str">
            <v>Медицински център  1  Трявна  ЕООД</v>
          </cell>
          <cell r="K3320">
            <v>25</v>
          </cell>
          <cell r="L3320" t="str">
            <v>86_11</v>
          </cell>
          <cell r="M3320">
            <v>3</v>
          </cell>
          <cell r="N3320" t="str">
            <v>146</v>
          </cell>
          <cell r="O3320">
            <v>37874</v>
          </cell>
          <cell r="P3320">
            <v>30</v>
          </cell>
          <cell r="Q3320">
            <v>2</v>
          </cell>
        </row>
        <row r="3321">
          <cell r="A3321">
            <v>7</v>
          </cell>
          <cell r="B3321">
            <v>9</v>
          </cell>
          <cell r="C3321" t="str">
            <v>ф</v>
          </cell>
          <cell r="D3321">
            <v>8</v>
          </cell>
          <cell r="E3321" t="str">
            <v>Габрово</v>
          </cell>
          <cell r="F3321">
            <v>705211001</v>
          </cell>
          <cell r="G3321">
            <v>5105242191</v>
          </cell>
          <cell r="H3321">
            <v>70287</v>
          </cell>
          <cell r="I3321">
            <v>37757</v>
          </cell>
          <cell r="J3321" t="str">
            <v>МБАЛ Др Тота Венкова АД</v>
          </cell>
          <cell r="K3321">
            <v>99</v>
          </cell>
          <cell r="L3321" t="str">
            <v>45_231</v>
          </cell>
          <cell r="M3321">
            <v>1</v>
          </cell>
          <cell r="N3321" t="str">
            <v>739</v>
          </cell>
          <cell r="O3321">
            <v>37867</v>
          </cell>
          <cell r="P3321">
            <v>25</v>
          </cell>
          <cell r="Q3321">
            <v>2</v>
          </cell>
        </row>
        <row r="3322">
          <cell r="A3322">
            <v>7</v>
          </cell>
          <cell r="B3322">
            <v>9</v>
          </cell>
          <cell r="C3322" t="str">
            <v>Ф</v>
          </cell>
          <cell r="D3322">
            <v>8</v>
          </cell>
          <cell r="E3322" t="str">
            <v>Севлиево</v>
          </cell>
          <cell r="F3322">
            <v>729131001</v>
          </cell>
          <cell r="G3322">
            <v>5205148297</v>
          </cell>
          <cell r="H3322">
            <v>70288</v>
          </cell>
          <cell r="I3322">
            <v>37757</v>
          </cell>
          <cell r="J3322" t="str">
            <v>Медицински център  1  Севлиево ЕООД</v>
          </cell>
          <cell r="K3322">
            <v>14</v>
          </cell>
          <cell r="L3322" t="str">
            <v>95_41</v>
          </cell>
          <cell r="M3322">
            <v>11</v>
          </cell>
          <cell r="N3322" t="str">
            <v>509</v>
          </cell>
          <cell r="O3322">
            <v>37873</v>
          </cell>
          <cell r="P3322">
            <v>55</v>
          </cell>
          <cell r="Q3322">
            <v>7</v>
          </cell>
        </row>
        <row r="3323">
          <cell r="A3323">
            <v>7</v>
          </cell>
          <cell r="B3323">
            <v>9</v>
          </cell>
          <cell r="C3323" t="str">
            <v>Ф</v>
          </cell>
          <cell r="D3323">
            <v>8</v>
          </cell>
          <cell r="E3323" t="str">
            <v>Севлиево</v>
          </cell>
          <cell r="F3323">
            <v>729131001</v>
          </cell>
          <cell r="G3323">
            <v>5501102236</v>
          </cell>
          <cell r="H3323">
            <v>70288</v>
          </cell>
          <cell r="I3323">
            <v>37757</v>
          </cell>
          <cell r="J3323" t="str">
            <v>Медицински център  1  Севлиево ЕООД</v>
          </cell>
          <cell r="K3323">
            <v>10</v>
          </cell>
          <cell r="L3323" t="str">
            <v>88_77</v>
          </cell>
          <cell r="M3323">
            <v>15</v>
          </cell>
          <cell r="N3323" t="str">
            <v>509</v>
          </cell>
          <cell r="O3323">
            <v>37873</v>
          </cell>
          <cell r="P3323">
            <v>195</v>
          </cell>
          <cell r="Q3323">
            <v>9</v>
          </cell>
        </row>
        <row r="3324">
          <cell r="A3324">
            <v>7</v>
          </cell>
          <cell r="B3324">
            <v>9</v>
          </cell>
          <cell r="C3324" t="str">
            <v>Ф</v>
          </cell>
          <cell r="D3324">
            <v>8</v>
          </cell>
          <cell r="E3324" t="str">
            <v>Габрово</v>
          </cell>
          <cell r="F3324">
            <v>705131001</v>
          </cell>
          <cell r="G3324">
            <v>5509155361</v>
          </cell>
          <cell r="H3324">
            <v>70295</v>
          </cell>
          <cell r="I3324">
            <v>37760</v>
          </cell>
          <cell r="J3324" t="str">
            <v>Медицински център Апогей  Ангелов и сие</v>
          </cell>
          <cell r="K3324">
            <v>13</v>
          </cell>
          <cell r="L3324" t="str">
            <v>88_7</v>
          </cell>
          <cell r="M3324">
            <v>9</v>
          </cell>
          <cell r="N3324" t="str">
            <v>77</v>
          </cell>
          <cell r="O3324">
            <v>37875</v>
          </cell>
          <cell r="P3324">
            <v>117</v>
          </cell>
          <cell r="Q3324">
            <v>6</v>
          </cell>
        </row>
        <row r="3325">
          <cell r="A3325">
            <v>7</v>
          </cell>
          <cell r="B3325">
            <v>9</v>
          </cell>
          <cell r="C3325" t="str">
            <v>Ф</v>
          </cell>
          <cell r="D3325">
            <v>8</v>
          </cell>
          <cell r="E3325" t="str">
            <v>Габрово</v>
          </cell>
          <cell r="F3325">
            <v>705131001</v>
          </cell>
          <cell r="G3325">
            <v>5510212257</v>
          </cell>
          <cell r="H3325">
            <v>70295</v>
          </cell>
          <cell r="I3325">
            <v>37760</v>
          </cell>
          <cell r="J3325" t="str">
            <v>Медицински център Апогей  Ангелов и сие</v>
          </cell>
          <cell r="K3325">
            <v>10</v>
          </cell>
          <cell r="L3325" t="str">
            <v>89_14</v>
          </cell>
          <cell r="M3325">
            <v>31</v>
          </cell>
          <cell r="N3325" t="str">
            <v>77</v>
          </cell>
          <cell r="O3325">
            <v>37875</v>
          </cell>
          <cell r="P3325">
            <v>372</v>
          </cell>
          <cell r="Q3325">
            <v>20</v>
          </cell>
        </row>
        <row r="3326">
          <cell r="A3326">
            <v>7</v>
          </cell>
          <cell r="B3326">
            <v>9</v>
          </cell>
          <cell r="C3326" t="str">
            <v>Ф</v>
          </cell>
          <cell r="D3326">
            <v>8</v>
          </cell>
          <cell r="E3326" t="str">
            <v>Габрово</v>
          </cell>
          <cell r="F3326">
            <v>705121055</v>
          </cell>
          <cell r="G3326">
            <v>5601272236</v>
          </cell>
          <cell r="H3326">
            <v>70264</v>
          </cell>
          <cell r="I3326">
            <v>37756</v>
          </cell>
          <cell r="J3326" t="str">
            <v>ЕТ Сирома  Медикъл  Цанка Сиромахова</v>
          </cell>
          <cell r="K3326">
            <v>15</v>
          </cell>
          <cell r="L3326" t="str">
            <v>14_24</v>
          </cell>
          <cell r="M3326">
            <v>7</v>
          </cell>
          <cell r="N3326" t="str">
            <v>41</v>
          </cell>
          <cell r="O3326">
            <v>37866</v>
          </cell>
          <cell r="P3326">
            <v>210</v>
          </cell>
          <cell r="Q3326">
            <v>4</v>
          </cell>
        </row>
        <row r="3327">
          <cell r="A3327">
            <v>7</v>
          </cell>
          <cell r="B3327">
            <v>9</v>
          </cell>
          <cell r="C3327" t="str">
            <v>Ф</v>
          </cell>
          <cell r="D3327">
            <v>8</v>
          </cell>
          <cell r="E3327" t="str">
            <v>Габрово</v>
          </cell>
          <cell r="F3327">
            <v>705134001</v>
          </cell>
          <cell r="G3327">
            <v>5704202220</v>
          </cell>
          <cell r="H3327">
            <v>70305</v>
          </cell>
          <cell r="I3327">
            <v>37760</v>
          </cell>
          <cell r="J3327" t="str">
            <v>Диагностично консултативен център  1 ЕООД</v>
          </cell>
          <cell r="K3327">
            <v>25</v>
          </cell>
          <cell r="L3327" t="str">
            <v>34_23</v>
          </cell>
          <cell r="M3327">
            <v>5</v>
          </cell>
          <cell r="N3327" t="str">
            <v>1359</v>
          </cell>
          <cell r="O3327">
            <v>37880</v>
          </cell>
          <cell r="P3327">
            <v>50</v>
          </cell>
          <cell r="Q3327">
            <v>4</v>
          </cell>
        </row>
        <row r="3328">
          <cell r="A3328">
            <v>7</v>
          </cell>
          <cell r="B3328">
            <v>9</v>
          </cell>
          <cell r="C3328" t="str">
            <v>Ф</v>
          </cell>
          <cell r="D3328">
            <v>8</v>
          </cell>
          <cell r="E3328" t="str">
            <v>Габрово</v>
          </cell>
          <cell r="F3328">
            <v>705121073</v>
          </cell>
          <cell r="G3328">
            <v>5708062256</v>
          </cell>
          <cell r="H3328">
            <v>70276</v>
          </cell>
          <cell r="I3328">
            <v>37756</v>
          </cell>
          <cell r="J3328" t="str">
            <v>Др Пепа Мазникова  невролог</v>
          </cell>
          <cell r="K3328">
            <v>10</v>
          </cell>
          <cell r="L3328" t="str">
            <v>88_77</v>
          </cell>
          <cell r="M3328">
            <v>8</v>
          </cell>
          <cell r="N3328" t="str">
            <v>36</v>
          </cell>
          <cell r="O3328">
            <v>37869</v>
          </cell>
          <cell r="P3328">
            <v>104</v>
          </cell>
          <cell r="Q3328">
            <v>5</v>
          </cell>
        </row>
        <row r="3329">
          <cell r="A3329">
            <v>7</v>
          </cell>
          <cell r="B3329">
            <v>9</v>
          </cell>
          <cell r="C3329" t="str">
            <v>Ф</v>
          </cell>
          <cell r="D3329">
            <v>8</v>
          </cell>
          <cell r="E3329" t="str">
            <v>Габрово</v>
          </cell>
          <cell r="F3329">
            <v>705131001</v>
          </cell>
          <cell r="G3329">
            <v>5801282252</v>
          </cell>
          <cell r="H3329">
            <v>70295</v>
          </cell>
          <cell r="I3329">
            <v>37760</v>
          </cell>
          <cell r="J3329" t="str">
            <v>Медицински център Апогей  Ангелов и сие</v>
          </cell>
          <cell r="K3329">
            <v>3</v>
          </cell>
          <cell r="L3329" t="str">
            <v>45_23</v>
          </cell>
          <cell r="M3329">
            <v>6</v>
          </cell>
          <cell r="N3329" t="str">
            <v>77</v>
          </cell>
          <cell r="O3329">
            <v>37875</v>
          </cell>
          <cell r="P3329">
            <v>96</v>
          </cell>
          <cell r="Q3329">
            <v>3</v>
          </cell>
        </row>
        <row r="3330">
          <cell r="A3330">
            <v>7</v>
          </cell>
          <cell r="B3330">
            <v>9</v>
          </cell>
          <cell r="C3330" t="str">
            <v>Ф</v>
          </cell>
          <cell r="D3330">
            <v>8</v>
          </cell>
          <cell r="E3330" t="str">
            <v>Габрово</v>
          </cell>
          <cell r="F3330">
            <v>705131001</v>
          </cell>
          <cell r="G3330">
            <v>5801282252</v>
          </cell>
          <cell r="H3330">
            <v>70295</v>
          </cell>
          <cell r="I3330">
            <v>37760</v>
          </cell>
          <cell r="J3330" t="str">
            <v>Медицински център Апогей  Ангелов и сие</v>
          </cell>
          <cell r="K3330">
            <v>3</v>
          </cell>
          <cell r="L3330" t="str">
            <v>45_24</v>
          </cell>
          <cell r="M3330">
            <v>1</v>
          </cell>
          <cell r="N3330" t="str">
            <v>77</v>
          </cell>
          <cell r="O3330">
            <v>37875</v>
          </cell>
          <cell r="P3330">
            <v>16</v>
          </cell>
          <cell r="Q3330">
            <v>1</v>
          </cell>
        </row>
        <row r="3331">
          <cell r="A3331">
            <v>7</v>
          </cell>
          <cell r="B3331">
            <v>9</v>
          </cell>
          <cell r="C3331" t="str">
            <v>Ф</v>
          </cell>
          <cell r="D3331">
            <v>8</v>
          </cell>
          <cell r="E3331" t="str">
            <v>Габрово</v>
          </cell>
          <cell r="F3331">
            <v>705131001</v>
          </cell>
          <cell r="G3331">
            <v>5801282252</v>
          </cell>
          <cell r="H3331">
            <v>70295</v>
          </cell>
          <cell r="I3331">
            <v>37760</v>
          </cell>
          <cell r="J3331" t="str">
            <v>Медицински център Апогей  Ангелов и сие</v>
          </cell>
          <cell r="K3331">
            <v>3</v>
          </cell>
          <cell r="L3331" t="str">
            <v>45_13</v>
          </cell>
          <cell r="M3331">
            <v>8</v>
          </cell>
          <cell r="N3331" t="str">
            <v>77</v>
          </cell>
          <cell r="O3331">
            <v>37875</v>
          </cell>
          <cell r="P3331">
            <v>128</v>
          </cell>
          <cell r="Q3331">
            <v>6</v>
          </cell>
        </row>
        <row r="3332">
          <cell r="A3332">
            <v>7</v>
          </cell>
          <cell r="B3332">
            <v>9</v>
          </cell>
          <cell r="C3332" t="str">
            <v>Ф</v>
          </cell>
          <cell r="D3332">
            <v>8</v>
          </cell>
          <cell r="E3332" t="str">
            <v>Габрово</v>
          </cell>
          <cell r="F3332">
            <v>705121061</v>
          </cell>
          <cell r="G3332">
            <v>5909262256</v>
          </cell>
          <cell r="H3332">
            <v>70284</v>
          </cell>
          <cell r="I3332">
            <v>37756</v>
          </cell>
          <cell r="J3332" t="str">
            <v>ЕТ Др Галя Влаева  ИПСМП</v>
          </cell>
          <cell r="K3332">
            <v>23</v>
          </cell>
          <cell r="L3332" t="str">
            <v>93_39</v>
          </cell>
          <cell r="M3332">
            <v>4</v>
          </cell>
          <cell r="N3332" t="str">
            <v>41</v>
          </cell>
          <cell r="O3332">
            <v>37865</v>
          </cell>
          <cell r="P3332">
            <v>80</v>
          </cell>
          <cell r="Q3332">
            <v>3</v>
          </cell>
        </row>
        <row r="3333">
          <cell r="A3333">
            <v>7</v>
          </cell>
          <cell r="B3333">
            <v>9</v>
          </cell>
          <cell r="C3333" t="str">
            <v>Ф</v>
          </cell>
          <cell r="D3333">
            <v>8</v>
          </cell>
          <cell r="E3333" t="str">
            <v>Севлиево</v>
          </cell>
          <cell r="F3333">
            <v>729121041</v>
          </cell>
          <cell r="G3333">
            <v>6006032290</v>
          </cell>
          <cell r="H3333">
            <v>70285</v>
          </cell>
          <cell r="I3333">
            <v>37756</v>
          </cell>
          <cell r="J3333" t="str">
            <v>ЕТ Медея  др Мария Пройнова</v>
          </cell>
          <cell r="K3333">
            <v>23</v>
          </cell>
          <cell r="L3333" t="str">
            <v>93_39</v>
          </cell>
          <cell r="M3333">
            <v>1</v>
          </cell>
          <cell r="N3333" t="str">
            <v>21</v>
          </cell>
          <cell r="O3333">
            <v>37866</v>
          </cell>
          <cell r="P3333">
            <v>20</v>
          </cell>
          <cell r="Q3333">
            <v>1</v>
          </cell>
        </row>
        <row r="3334">
          <cell r="A3334">
            <v>7</v>
          </cell>
          <cell r="B3334">
            <v>9</v>
          </cell>
          <cell r="C3334" t="str">
            <v>Ф</v>
          </cell>
          <cell r="D3334">
            <v>8</v>
          </cell>
          <cell r="E3334" t="str">
            <v>Трявна</v>
          </cell>
          <cell r="F3334">
            <v>735131001</v>
          </cell>
          <cell r="G3334">
            <v>6008272198</v>
          </cell>
          <cell r="H3334">
            <v>70297</v>
          </cell>
          <cell r="I3334">
            <v>37760</v>
          </cell>
          <cell r="J3334" t="str">
            <v>Медицински център  1  Трявна  ЕООД</v>
          </cell>
          <cell r="K3334">
            <v>14</v>
          </cell>
          <cell r="L3334" t="str">
            <v>95_41</v>
          </cell>
          <cell r="M3334">
            <v>16</v>
          </cell>
          <cell r="N3334" t="str">
            <v>146</v>
          </cell>
          <cell r="O3334">
            <v>37874</v>
          </cell>
          <cell r="P3334">
            <v>80</v>
          </cell>
          <cell r="Q3334">
            <v>9</v>
          </cell>
        </row>
        <row r="3335">
          <cell r="A3335">
            <v>7</v>
          </cell>
          <cell r="B3335">
            <v>9</v>
          </cell>
          <cell r="C3335" t="str">
            <v>Ф</v>
          </cell>
          <cell r="D3335">
            <v>8</v>
          </cell>
          <cell r="E3335" t="str">
            <v>Габрово</v>
          </cell>
          <cell r="F3335">
            <v>705131004</v>
          </cell>
          <cell r="G3335">
            <v>6009082280</v>
          </cell>
          <cell r="H3335">
            <v>70304</v>
          </cell>
          <cell r="I3335">
            <v>37760</v>
          </cell>
          <cell r="J3335" t="str">
            <v>Болничен медицински център ЕООД</v>
          </cell>
          <cell r="K3335">
            <v>2</v>
          </cell>
          <cell r="L3335" t="str">
            <v>89_59</v>
          </cell>
          <cell r="M3335">
            <v>4</v>
          </cell>
          <cell r="N3335" t="str">
            <v>70</v>
          </cell>
          <cell r="O3335">
            <v>37879</v>
          </cell>
          <cell r="P3335">
            <v>40</v>
          </cell>
          <cell r="Q3335">
            <v>3</v>
          </cell>
        </row>
        <row r="3336">
          <cell r="A3336">
            <v>7</v>
          </cell>
          <cell r="B3336">
            <v>9</v>
          </cell>
          <cell r="C3336" t="str">
            <v>Ф</v>
          </cell>
          <cell r="D3336">
            <v>8</v>
          </cell>
          <cell r="E3336" t="str">
            <v>Габрово</v>
          </cell>
          <cell r="F3336">
            <v>705134001</v>
          </cell>
          <cell r="G3336">
            <v>6010222264</v>
          </cell>
          <cell r="H3336">
            <v>70305</v>
          </cell>
          <cell r="I3336">
            <v>37760</v>
          </cell>
          <cell r="J3336" t="str">
            <v>Диагностично консултативен център  1 ЕООД</v>
          </cell>
          <cell r="K3336">
            <v>8</v>
          </cell>
          <cell r="L3336" t="str">
            <v>88_72</v>
          </cell>
          <cell r="M3336">
            <v>84</v>
          </cell>
          <cell r="N3336" t="str">
            <v>1359</v>
          </cell>
          <cell r="O3336">
            <v>37880</v>
          </cell>
          <cell r="P3336">
            <v>1428</v>
          </cell>
          <cell r="Q3336">
            <v>50</v>
          </cell>
        </row>
        <row r="3337">
          <cell r="A3337">
            <v>7</v>
          </cell>
          <cell r="B3337">
            <v>9</v>
          </cell>
          <cell r="C3337" t="str">
            <v>Ф</v>
          </cell>
          <cell r="D3337">
            <v>8</v>
          </cell>
          <cell r="E3337" t="str">
            <v>Габрово</v>
          </cell>
          <cell r="F3337">
            <v>705134001</v>
          </cell>
          <cell r="G3337">
            <v>6010222264</v>
          </cell>
          <cell r="H3337">
            <v>70305</v>
          </cell>
          <cell r="I3337">
            <v>37760</v>
          </cell>
          <cell r="J3337" t="str">
            <v>Диагностично консултативен център  1 ЕООД</v>
          </cell>
          <cell r="K3337">
            <v>8</v>
          </cell>
          <cell r="L3337" t="str">
            <v>88_77</v>
          </cell>
          <cell r="M3337">
            <v>27</v>
          </cell>
          <cell r="N3337" t="str">
            <v>1359</v>
          </cell>
          <cell r="O3337">
            <v>37880</v>
          </cell>
          <cell r="P3337">
            <v>351</v>
          </cell>
          <cell r="Q3337">
            <v>15</v>
          </cell>
        </row>
        <row r="3338">
          <cell r="A3338">
            <v>7</v>
          </cell>
          <cell r="B3338">
            <v>9</v>
          </cell>
          <cell r="C3338" t="str">
            <v>Ф</v>
          </cell>
          <cell r="D3338">
            <v>8</v>
          </cell>
          <cell r="E3338" t="str">
            <v>Габрово</v>
          </cell>
          <cell r="F3338">
            <v>705134001</v>
          </cell>
          <cell r="G3338">
            <v>6104282205</v>
          </cell>
          <cell r="H3338">
            <v>70305</v>
          </cell>
          <cell r="I3338">
            <v>37760</v>
          </cell>
          <cell r="J3338" t="str">
            <v>Диагностично консултативен център  1 ЕООД</v>
          </cell>
          <cell r="K3338">
            <v>13</v>
          </cell>
          <cell r="L3338" t="str">
            <v>81_91</v>
          </cell>
          <cell r="M3338">
            <v>4</v>
          </cell>
          <cell r="N3338" t="str">
            <v>1359</v>
          </cell>
          <cell r="O3338">
            <v>37880</v>
          </cell>
          <cell r="P3338">
            <v>40</v>
          </cell>
          <cell r="Q3338">
            <v>2</v>
          </cell>
        </row>
        <row r="3339">
          <cell r="A3339">
            <v>7</v>
          </cell>
          <cell r="B3339">
            <v>9</v>
          </cell>
          <cell r="C3339" t="str">
            <v>Ф</v>
          </cell>
          <cell r="D3339">
            <v>8</v>
          </cell>
          <cell r="E3339" t="str">
            <v>Севлиево</v>
          </cell>
          <cell r="F3339">
            <v>729131004</v>
          </cell>
          <cell r="G3339">
            <v>6105062205</v>
          </cell>
          <cell r="H3339">
            <v>70294</v>
          </cell>
          <cell r="I3339">
            <v>37760</v>
          </cell>
          <cell r="J3339" t="str">
            <v>МЦ Здраве ООД</v>
          </cell>
          <cell r="K3339">
            <v>1</v>
          </cell>
          <cell r="L3339" t="str">
            <v>70_24</v>
          </cell>
          <cell r="M3339">
            <v>1</v>
          </cell>
          <cell r="N3339" t="str">
            <v>63</v>
          </cell>
          <cell r="O3339">
            <v>37875</v>
          </cell>
          <cell r="P3339">
            <v>10</v>
          </cell>
          <cell r="Q3339">
            <v>3</v>
          </cell>
        </row>
        <row r="3340">
          <cell r="A3340">
            <v>7</v>
          </cell>
          <cell r="B3340">
            <v>9</v>
          </cell>
          <cell r="C3340" t="str">
            <v>Ф</v>
          </cell>
          <cell r="D3340">
            <v>8</v>
          </cell>
          <cell r="E3340" t="str">
            <v>Севлиево</v>
          </cell>
          <cell r="F3340">
            <v>729134001</v>
          </cell>
          <cell r="G3340">
            <v>6106281527</v>
          </cell>
          <cell r="H3340">
            <v>70302</v>
          </cell>
          <cell r="I3340">
            <v>37760</v>
          </cell>
          <cell r="J3340" t="str">
            <v>ДКЦ Акта  Медика ЕООД</v>
          </cell>
          <cell r="K3340">
            <v>3</v>
          </cell>
          <cell r="L3340" t="str">
            <v>45_13</v>
          </cell>
          <cell r="M3340">
            <v>15</v>
          </cell>
          <cell r="N3340" t="str">
            <v>114</v>
          </cell>
          <cell r="O3340">
            <v>37876</v>
          </cell>
          <cell r="P3340">
            <v>240</v>
          </cell>
          <cell r="Q3340">
            <v>9</v>
          </cell>
        </row>
        <row r="3341">
          <cell r="A3341">
            <v>7</v>
          </cell>
          <cell r="B3341">
            <v>9</v>
          </cell>
          <cell r="C3341" t="str">
            <v>Ф</v>
          </cell>
          <cell r="D3341">
            <v>8</v>
          </cell>
          <cell r="E3341" t="str">
            <v>Габрово</v>
          </cell>
          <cell r="F3341">
            <v>705134001</v>
          </cell>
          <cell r="G3341">
            <v>6107042240</v>
          </cell>
          <cell r="H3341">
            <v>70305</v>
          </cell>
          <cell r="I3341">
            <v>37760</v>
          </cell>
          <cell r="J3341" t="str">
            <v>Диагностично консултативен център  1 ЕООД</v>
          </cell>
          <cell r="K3341">
            <v>26</v>
          </cell>
          <cell r="L3341" t="str">
            <v>89_07</v>
          </cell>
          <cell r="M3341">
            <v>1</v>
          </cell>
          <cell r="N3341" t="str">
            <v>1359</v>
          </cell>
          <cell r="O3341">
            <v>37880</v>
          </cell>
          <cell r="P3341">
            <v>10</v>
          </cell>
          <cell r="Q3341">
            <v>2</v>
          </cell>
        </row>
        <row r="3342">
          <cell r="A3342">
            <v>7</v>
          </cell>
          <cell r="B3342">
            <v>9</v>
          </cell>
          <cell r="C3342" t="str">
            <v>Ф</v>
          </cell>
          <cell r="D3342">
            <v>8</v>
          </cell>
          <cell r="E3342" t="str">
            <v>Севлиево</v>
          </cell>
          <cell r="F3342">
            <v>729134001</v>
          </cell>
          <cell r="G3342">
            <v>6208242225</v>
          </cell>
          <cell r="H3342">
            <v>70302</v>
          </cell>
          <cell r="I3342">
            <v>37760</v>
          </cell>
          <cell r="J3342" t="str">
            <v>ДКЦ Акта  Медика ЕООД</v>
          </cell>
          <cell r="K3342">
            <v>22</v>
          </cell>
          <cell r="L3342" t="str">
            <v>57_31</v>
          </cell>
          <cell r="M3342">
            <v>3</v>
          </cell>
          <cell r="N3342" t="str">
            <v>114</v>
          </cell>
          <cell r="O3342">
            <v>37876</v>
          </cell>
          <cell r="P3342">
            <v>45</v>
          </cell>
          <cell r="Q3342">
            <v>3</v>
          </cell>
        </row>
        <row r="3343">
          <cell r="A3343">
            <v>7</v>
          </cell>
          <cell r="B3343">
            <v>9</v>
          </cell>
          <cell r="C3343" t="str">
            <v>Ф</v>
          </cell>
          <cell r="D3343">
            <v>8</v>
          </cell>
          <cell r="E3343" t="str">
            <v>Габрово</v>
          </cell>
          <cell r="F3343">
            <v>705134001</v>
          </cell>
          <cell r="G3343">
            <v>6209242180</v>
          </cell>
          <cell r="H3343">
            <v>70305</v>
          </cell>
          <cell r="I3343">
            <v>37760</v>
          </cell>
          <cell r="J3343" t="str">
            <v>Диагностично консултативен център  1 ЕООД</v>
          </cell>
          <cell r="K3343">
            <v>13</v>
          </cell>
          <cell r="L3343" t="str">
            <v>88_7</v>
          </cell>
          <cell r="M3343">
            <v>3</v>
          </cell>
          <cell r="N3343" t="str">
            <v>1359</v>
          </cell>
          <cell r="O3343">
            <v>37880</v>
          </cell>
          <cell r="P3343">
            <v>39</v>
          </cell>
          <cell r="Q3343">
            <v>2</v>
          </cell>
        </row>
        <row r="3344">
          <cell r="A3344">
            <v>7</v>
          </cell>
          <cell r="B3344">
            <v>9</v>
          </cell>
          <cell r="C3344" t="str">
            <v>Ф</v>
          </cell>
          <cell r="D3344">
            <v>8</v>
          </cell>
          <cell r="E3344" t="str">
            <v>Габрово</v>
          </cell>
          <cell r="F3344">
            <v>705134001</v>
          </cell>
          <cell r="G3344">
            <v>6209242180</v>
          </cell>
          <cell r="H3344">
            <v>70305</v>
          </cell>
          <cell r="I3344">
            <v>37760</v>
          </cell>
          <cell r="J3344" t="str">
            <v>Диагностично консултативен център  1 ЕООД</v>
          </cell>
          <cell r="K3344">
            <v>13</v>
          </cell>
          <cell r="L3344" t="str">
            <v>81_91</v>
          </cell>
          <cell r="M3344">
            <v>4</v>
          </cell>
          <cell r="N3344" t="str">
            <v>1359</v>
          </cell>
          <cell r="O3344">
            <v>37880</v>
          </cell>
          <cell r="P3344">
            <v>40</v>
          </cell>
          <cell r="Q3344">
            <v>2</v>
          </cell>
        </row>
        <row r="3345">
          <cell r="A3345">
            <v>7</v>
          </cell>
          <cell r="B3345">
            <v>9</v>
          </cell>
          <cell r="C3345" t="str">
            <v>Ф</v>
          </cell>
          <cell r="D3345">
            <v>8</v>
          </cell>
          <cell r="E3345" t="str">
            <v>Габрово</v>
          </cell>
          <cell r="F3345">
            <v>705134001</v>
          </cell>
          <cell r="G3345">
            <v>6310242282</v>
          </cell>
          <cell r="H3345">
            <v>70305</v>
          </cell>
          <cell r="I3345">
            <v>37760</v>
          </cell>
          <cell r="J3345" t="str">
            <v>Диагностично консултативен център  1 ЕООД</v>
          </cell>
          <cell r="K3345">
            <v>26</v>
          </cell>
          <cell r="L3345" t="str">
            <v>89_07</v>
          </cell>
          <cell r="M3345">
            <v>1</v>
          </cell>
          <cell r="N3345" t="str">
            <v>1359</v>
          </cell>
          <cell r="O3345">
            <v>37880</v>
          </cell>
          <cell r="P3345">
            <v>10</v>
          </cell>
          <cell r="Q3345">
            <v>20</v>
          </cell>
        </row>
        <row r="3346">
          <cell r="A3346">
            <v>7</v>
          </cell>
          <cell r="B3346">
            <v>9</v>
          </cell>
          <cell r="C3346" t="str">
            <v>Ф</v>
          </cell>
          <cell r="D3346">
            <v>8</v>
          </cell>
          <cell r="E3346" t="str">
            <v>Севлиево</v>
          </cell>
          <cell r="F3346">
            <v>729134001</v>
          </cell>
          <cell r="G3346">
            <v>6408012235</v>
          </cell>
          <cell r="H3346">
            <v>70302</v>
          </cell>
          <cell r="I3346">
            <v>37760</v>
          </cell>
          <cell r="J3346" t="str">
            <v>ДКЦ Акта  Медика ЕООД</v>
          </cell>
          <cell r="K3346">
            <v>8</v>
          </cell>
          <cell r="L3346" t="str">
            <v>88_72</v>
          </cell>
          <cell r="M3346">
            <v>12</v>
          </cell>
          <cell r="N3346" t="str">
            <v>114</v>
          </cell>
          <cell r="O3346">
            <v>37876</v>
          </cell>
          <cell r="P3346">
            <v>204</v>
          </cell>
          <cell r="Q3346">
            <v>7</v>
          </cell>
        </row>
        <row r="3347">
          <cell r="A3347">
            <v>7</v>
          </cell>
          <cell r="B3347">
            <v>9</v>
          </cell>
          <cell r="C3347" t="str">
            <v>Ф</v>
          </cell>
          <cell r="D3347">
            <v>8</v>
          </cell>
          <cell r="E3347" t="str">
            <v>Габрово</v>
          </cell>
          <cell r="F3347">
            <v>705134001</v>
          </cell>
          <cell r="G3347">
            <v>6408056779</v>
          </cell>
          <cell r="H3347">
            <v>70305</v>
          </cell>
          <cell r="I3347">
            <v>37760</v>
          </cell>
          <cell r="J3347" t="str">
            <v>Диагностично консултативен център  1 ЕООД</v>
          </cell>
          <cell r="K3347">
            <v>4</v>
          </cell>
          <cell r="L3347" t="str">
            <v>86_3</v>
          </cell>
          <cell r="M3347">
            <v>3</v>
          </cell>
          <cell r="N3347" t="str">
            <v>1359</v>
          </cell>
          <cell r="O3347">
            <v>37880</v>
          </cell>
          <cell r="P3347">
            <v>30</v>
          </cell>
          <cell r="Q3347">
            <v>8</v>
          </cell>
        </row>
        <row r="3348">
          <cell r="A3348">
            <v>7</v>
          </cell>
          <cell r="B3348">
            <v>9</v>
          </cell>
          <cell r="C3348" t="str">
            <v>Ф</v>
          </cell>
          <cell r="D3348">
            <v>8</v>
          </cell>
          <cell r="E3348" t="str">
            <v>Севлиево</v>
          </cell>
          <cell r="F3348">
            <v>729134001</v>
          </cell>
          <cell r="G3348">
            <v>6408056779</v>
          </cell>
          <cell r="H3348">
            <v>70302</v>
          </cell>
          <cell r="I3348">
            <v>37760</v>
          </cell>
          <cell r="J3348" t="str">
            <v>ДКЦ Акта  Медика ЕООД</v>
          </cell>
          <cell r="K3348">
            <v>4</v>
          </cell>
          <cell r="L3348" t="str">
            <v>86_3</v>
          </cell>
          <cell r="M3348">
            <v>3</v>
          </cell>
          <cell r="N3348" t="str">
            <v>114</v>
          </cell>
          <cell r="O3348">
            <v>37876</v>
          </cell>
          <cell r="P3348">
            <v>30</v>
          </cell>
          <cell r="Q3348">
            <v>5</v>
          </cell>
        </row>
        <row r="3349">
          <cell r="A3349">
            <v>7</v>
          </cell>
          <cell r="B3349">
            <v>9</v>
          </cell>
          <cell r="C3349" t="str">
            <v>Ф</v>
          </cell>
          <cell r="D3349">
            <v>8</v>
          </cell>
          <cell r="E3349" t="str">
            <v>Севлиево</v>
          </cell>
          <cell r="F3349">
            <v>729131004</v>
          </cell>
          <cell r="G3349">
            <v>6409132580</v>
          </cell>
          <cell r="H3349">
            <v>70294</v>
          </cell>
          <cell r="I3349">
            <v>37760</v>
          </cell>
          <cell r="J3349" t="str">
            <v>МЦ Здраве ООД</v>
          </cell>
          <cell r="K3349">
            <v>14</v>
          </cell>
          <cell r="L3349" t="str">
            <v>95_41</v>
          </cell>
          <cell r="M3349">
            <v>14</v>
          </cell>
          <cell r="N3349" t="str">
            <v>63</v>
          </cell>
          <cell r="O3349">
            <v>37875</v>
          </cell>
          <cell r="P3349">
            <v>70</v>
          </cell>
          <cell r="Q3349">
            <v>8</v>
          </cell>
        </row>
        <row r="3350">
          <cell r="A3350">
            <v>7</v>
          </cell>
          <cell r="B3350">
            <v>9</v>
          </cell>
          <cell r="C3350" t="str">
            <v>Ф</v>
          </cell>
          <cell r="D3350">
            <v>8</v>
          </cell>
          <cell r="E3350" t="str">
            <v>Севлиево</v>
          </cell>
          <cell r="F3350">
            <v>729134001</v>
          </cell>
          <cell r="G3350">
            <v>6509212186</v>
          </cell>
          <cell r="H3350">
            <v>70302</v>
          </cell>
          <cell r="I3350">
            <v>37760</v>
          </cell>
          <cell r="J3350" t="str">
            <v>ДКЦ Акта  Медика ЕООД</v>
          </cell>
          <cell r="K3350">
            <v>13</v>
          </cell>
          <cell r="L3350" t="str">
            <v>81_91</v>
          </cell>
          <cell r="M3350">
            <v>6</v>
          </cell>
          <cell r="N3350" t="str">
            <v>114</v>
          </cell>
          <cell r="O3350">
            <v>37876</v>
          </cell>
          <cell r="P3350">
            <v>60</v>
          </cell>
          <cell r="Q3350">
            <v>4</v>
          </cell>
        </row>
        <row r="3351">
          <cell r="A3351">
            <v>7</v>
          </cell>
          <cell r="B3351">
            <v>9</v>
          </cell>
          <cell r="C3351" t="str">
            <v>Ф</v>
          </cell>
          <cell r="D3351">
            <v>8</v>
          </cell>
          <cell r="E3351" t="str">
            <v>Габрово</v>
          </cell>
          <cell r="F3351">
            <v>705134001</v>
          </cell>
          <cell r="G3351">
            <v>6801012201</v>
          </cell>
          <cell r="H3351">
            <v>70305</v>
          </cell>
          <cell r="I3351">
            <v>37760</v>
          </cell>
          <cell r="J3351" t="str">
            <v>Диагностично консултативен център  1 ЕООД</v>
          </cell>
          <cell r="K3351">
            <v>26</v>
          </cell>
          <cell r="L3351" t="str">
            <v>89_07</v>
          </cell>
          <cell r="M3351">
            <v>3</v>
          </cell>
          <cell r="N3351" t="str">
            <v>1359</v>
          </cell>
          <cell r="O3351">
            <v>37880</v>
          </cell>
          <cell r="P3351">
            <v>30</v>
          </cell>
          <cell r="Q3351">
            <v>2</v>
          </cell>
        </row>
        <row r="3352">
          <cell r="A3352">
            <v>7</v>
          </cell>
          <cell r="B3352">
            <v>9</v>
          </cell>
          <cell r="C3352" t="str">
            <v>Ф</v>
          </cell>
          <cell r="D3352">
            <v>8</v>
          </cell>
          <cell r="E3352" t="str">
            <v>Габрово</v>
          </cell>
          <cell r="F3352">
            <v>705134001</v>
          </cell>
          <cell r="G3352">
            <v>6903282241</v>
          </cell>
          <cell r="H3352">
            <v>70305</v>
          </cell>
          <cell r="I3352">
            <v>37760</v>
          </cell>
          <cell r="J3352" t="str">
            <v>Диагностично консултативен център  1 ЕООД</v>
          </cell>
          <cell r="K3352">
            <v>25</v>
          </cell>
          <cell r="L3352" t="str">
            <v>86_11</v>
          </cell>
          <cell r="M3352">
            <v>1</v>
          </cell>
          <cell r="N3352" t="str">
            <v>1359</v>
          </cell>
          <cell r="O3352">
            <v>37880</v>
          </cell>
          <cell r="P3352">
            <v>10</v>
          </cell>
          <cell r="Q3352">
            <v>1</v>
          </cell>
        </row>
        <row r="3353">
          <cell r="A3353">
            <v>8</v>
          </cell>
          <cell r="B3353">
            <v>6</v>
          </cell>
          <cell r="C3353" t="str">
            <v>Ф</v>
          </cell>
          <cell r="D3353">
            <v>4</v>
          </cell>
          <cell r="E3353" t="str">
            <v>гр.Добрич</v>
          </cell>
          <cell r="F3353">
            <v>828134002</v>
          </cell>
          <cell r="G3353">
            <v>5002128129</v>
          </cell>
          <cell r="H3353">
            <v>80270</v>
          </cell>
          <cell r="I3353">
            <v>37763</v>
          </cell>
          <cell r="J3353" t="str">
            <v>ДКЦ2ДобричЕООД</v>
          </cell>
          <cell r="K3353">
            <v>26</v>
          </cell>
          <cell r="L3353" t="str">
            <v>03_91</v>
          </cell>
          <cell r="M3353">
            <v>3</v>
          </cell>
          <cell r="N3353" t="str">
            <v>2542</v>
          </cell>
          <cell r="O3353">
            <v>37796</v>
          </cell>
          <cell r="P3353">
            <v>66</v>
          </cell>
          <cell r="Q3353">
            <v>72</v>
          </cell>
        </row>
        <row r="3354">
          <cell r="A3354">
            <v>8</v>
          </cell>
          <cell r="B3354">
            <v>6</v>
          </cell>
          <cell r="C3354" t="str">
            <v>Ф</v>
          </cell>
          <cell r="D3354">
            <v>4</v>
          </cell>
          <cell r="E3354" t="str">
            <v>гр.Добрич</v>
          </cell>
          <cell r="F3354">
            <v>828134002</v>
          </cell>
          <cell r="G3354">
            <v>5002128129</v>
          </cell>
          <cell r="H3354">
            <v>80270</v>
          </cell>
          <cell r="I3354">
            <v>37763</v>
          </cell>
          <cell r="J3354" t="str">
            <v>ДКЦ2ДобричЕООД</v>
          </cell>
          <cell r="K3354">
            <v>26</v>
          </cell>
          <cell r="L3354" t="str">
            <v>99_29</v>
          </cell>
          <cell r="M3354">
            <v>5</v>
          </cell>
          <cell r="N3354" t="str">
            <v>2542</v>
          </cell>
          <cell r="O3354">
            <v>37796</v>
          </cell>
          <cell r="P3354">
            <v>75</v>
          </cell>
          <cell r="Q3354">
            <v>72</v>
          </cell>
        </row>
        <row r="3355">
          <cell r="A3355">
            <v>8</v>
          </cell>
          <cell r="B3355">
            <v>6</v>
          </cell>
          <cell r="C3355" t="str">
            <v>Ф</v>
          </cell>
          <cell r="D3355">
            <v>5</v>
          </cell>
          <cell r="E3355" t="str">
            <v>гр.Добрич</v>
          </cell>
          <cell r="F3355">
            <v>828131003</v>
          </cell>
          <cell r="G3355">
            <v>5201078000</v>
          </cell>
          <cell r="H3355">
            <v>80346</v>
          </cell>
          <cell r="I3355">
            <v>37769</v>
          </cell>
          <cell r="J3355" t="str">
            <v>МЦДобричЕООД</v>
          </cell>
          <cell r="K3355">
            <v>26</v>
          </cell>
          <cell r="L3355" t="str">
            <v>89_07</v>
          </cell>
          <cell r="M3355">
            <v>1</v>
          </cell>
          <cell r="N3355" t="str">
            <v>46</v>
          </cell>
          <cell r="O3355">
            <v>37797</v>
          </cell>
          <cell r="P3355">
            <v>10</v>
          </cell>
          <cell r="Q3355">
            <v>21</v>
          </cell>
        </row>
        <row r="3356">
          <cell r="A3356">
            <v>8</v>
          </cell>
          <cell r="B3356">
            <v>6</v>
          </cell>
          <cell r="C3356" t="str">
            <v>Ф</v>
          </cell>
          <cell r="D3356">
            <v>4</v>
          </cell>
          <cell r="E3356" t="str">
            <v>гр.Добрич</v>
          </cell>
          <cell r="F3356">
            <v>828131003</v>
          </cell>
          <cell r="G3356">
            <v>5201078000</v>
          </cell>
          <cell r="H3356">
            <v>80346</v>
          </cell>
          <cell r="I3356">
            <v>37769</v>
          </cell>
          <cell r="J3356" t="str">
            <v>МЦДобричЕООД</v>
          </cell>
          <cell r="K3356">
            <v>26</v>
          </cell>
          <cell r="L3356" t="str">
            <v>89_07</v>
          </cell>
          <cell r="M3356">
            <v>1</v>
          </cell>
          <cell r="N3356" t="str">
            <v>45</v>
          </cell>
          <cell r="O3356">
            <v>37797</v>
          </cell>
          <cell r="P3356">
            <v>10</v>
          </cell>
          <cell r="Q3356">
            <v>21</v>
          </cell>
        </row>
        <row r="3357">
          <cell r="A3357">
            <v>8</v>
          </cell>
          <cell r="B3357">
            <v>6</v>
          </cell>
          <cell r="C3357" t="str">
            <v>Ф</v>
          </cell>
          <cell r="D3357">
            <v>5</v>
          </cell>
          <cell r="E3357" t="str">
            <v>гр.Добрич</v>
          </cell>
          <cell r="F3357">
            <v>828134001</v>
          </cell>
          <cell r="G3357">
            <v>4004227962</v>
          </cell>
          <cell r="H3357">
            <v>80152</v>
          </cell>
          <cell r="I3357">
            <v>37740</v>
          </cell>
          <cell r="J3357" t="str">
            <v>ДКЦ1ДобричЕООД</v>
          </cell>
          <cell r="K3357">
            <v>8</v>
          </cell>
          <cell r="L3357" t="str">
            <v>88_72</v>
          </cell>
          <cell r="M3357">
            <v>7</v>
          </cell>
          <cell r="N3357" t="str">
            <v>95</v>
          </cell>
          <cell r="O3357">
            <v>37797</v>
          </cell>
          <cell r="P3357">
            <v>119</v>
          </cell>
          <cell r="Q3357">
            <v>176</v>
          </cell>
        </row>
        <row r="3358">
          <cell r="A3358">
            <v>8</v>
          </cell>
          <cell r="B3358">
            <v>6</v>
          </cell>
          <cell r="C3358" t="str">
            <v>Ф</v>
          </cell>
          <cell r="D3358">
            <v>4</v>
          </cell>
          <cell r="E3358" t="str">
            <v>гр.Добрич</v>
          </cell>
          <cell r="F3358">
            <v>828134001</v>
          </cell>
          <cell r="G3358">
            <v>4004227962</v>
          </cell>
          <cell r="H3358">
            <v>80152</v>
          </cell>
          <cell r="I3358">
            <v>37740</v>
          </cell>
          <cell r="J3358" t="str">
            <v>ДКЦ1ДобричЕООД</v>
          </cell>
          <cell r="K3358">
            <v>8</v>
          </cell>
          <cell r="L3358" t="str">
            <v>88_72</v>
          </cell>
          <cell r="M3358">
            <v>5</v>
          </cell>
          <cell r="N3358" t="str">
            <v>94</v>
          </cell>
          <cell r="O3358">
            <v>37796</v>
          </cell>
          <cell r="P3358">
            <v>85</v>
          </cell>
          <cell r="Q3358">
            <v>176</v>
          </cell>
        </row>
        <row r="3359">
          <cell r="A3359">
            <v>8</v>
          </cell>
          <cell r="B3359">
            <v>6</v>
          </cell>
          <cell r="C3359" t="str">
            <v>Ф</v>
          </cell>
          <cell r="D3359">
            <v>4</v>
          </cell>
          <cell r="E3359" t="str">
            <v>гр.Добрич</v>
          </cell>
          <cell r="F3359">
            <v>828131004</v>
          </cell>
          <cell r="G3359">
            <v>4103217958</v>
          </cell>
          <cell r="H3359">
            <v>80349</v>
          </cell>
          <cell r="I3359">
            <v>37770</v>
          </cell>
          <cell r="J3359" t="str">
            <v>МЦВиваФениксООД</v>
          </cell>
          <cell r="K3359">
            <v>10</v>
          </cell>
          <cell r="L3359" t="str">
            <v>89_14</v>
          </cell>
          <cell r="M3359">
            <v>1</v>
          </cell>
          <cell r="N3359" t="str">
            <v>33</v>
          </cell>
          <cell r="O3359">
            <v>37797</v>
          </cell>
          <cell r="P3359">
            <v>12</v>
          </cell>
          <cell r="Q3359">
            <v>80</v>
          </cell>
        </row>
        <row r="3360">
          <cell r="A3360">
            <v>8</v>
          </cell>
          <cell r="B3360">
            <v>6</v>
          </cell>
          <cell r="C3360" t="str">
            <v>Ф</v>
          </cell>
          <cell r="D3360">
            <v>4</v>
          </cell>
          <cell r="E3360" t="str">
            <v>гр.Балчик</v>
          </cell>
          <cell r="F3360">
            <v>803131001</v>
          </cell>
          <cell r="G3360">
            <v>4208107915</v>
          </cell>
          <cell r="H3360">
            <v>80336</v>
          </cell>
          <cell r="I3360">
            <v>37767</v>
          </cell>
          <cell r="J3360" t="str">
            <v>МЦIБалчикЕООД</v>
          </cell>
          <cell r="K3360">
            <v>1</v>
          </cell>
          <cell r="L3360" t="str">
            <v>67_32</v>
          </cell>
          <cell r="M3360">
            <v>6</v>
          </cell>
          <cell r="N3360" t="str">
            <v>609</v>
          </cell>
          <cell r="O3360">
            <v>37791</v>
          </cell>
          <cell r="P3360">
            <v>60</v>
          </cell>
          <cell r="Q3360">
            <v>168</v>
          </cell>
        </row>
        <row r="3361">
          <cell r="A3361">
            <v>8</v>
          </cell>
          <cell r="B3361">
            <v>6</v>
          </cell>
          <cell r="C3361" t="str">
            <v>Ф</v>
          </cell>
          <cell r="D3361">
            <v>5</v>
          </cell>
          <cell r="E3361" t="str">
            <v>гр.Балчик</v>
          </cell>
          <cell r="F3361">
            <v>803131001</v>
          </cell>
          <cell r="G3361">
            <v>4208107915</v>
          </cell>
          <cell r="H3361">
            <v>80336</v>
          </cell>
          <cell r="I3361">
            <v>37767</v>
          </cell>
          <cell r="J3361" t="str">
            <v>МЦIБалчикЕООД</v>
          </cell>
          <cell r="K3361">
            <v>1</v>
          </cell>
          <cell r="L3361" t="str">
            <v>67_32</v>
          </cell>
          <cell r="M3361">
            <v>9</v>
          </cell>
          <cell r="N3361" t="str">
            <v>610</v>
          </cell>
          <cell r="O3361">
            <v>37791</v>
          </cell>
          <cell r="P3361">
            <v>90</v>
          </cell>
          <cell r="Q3361">
            <v>168</v>
          </cell>
        </row>
        <row r="3362">
          <cell r="A3362">
            <v>8</v>
          </cell>
          <cell r="B3362">
            <v>6</v>
          </cell>
          <cell r="C3362" t="str">
            <v>Ф</v>
          </cell>
          <cell r="D3362">
            <v>5</v>
          </cell>
          <cell r="E3362" t="str">
            <v>гр.Добрич</v>
          </cell>
          <cell r="F3362">
            <v>828121133</v>
          </cell>
          <cell r="G3362">
            <v>4310137920</v>
          </cell>
          <cell r="H3362">
            <v>80164</v>
          </cell>
          <cell r="I3362">
            <v>37757</v>
          </cell>
          <cell r="J3362" t="str">
            <v>АСМПДр Димитър Радичков Георгиев</v>
          </cell>
          <cell r="K3362">
            <v>22</v>
          </cell>
          <cell r="L3362" t="str">
            <v>57_31</v>
          </cell>
          <cell r="M3362">
            <v>2</v>
          </cell>
          <cell r="N3362" t="str">
            <v>23</v>
          </cell>
          <cell r="O3362">
            <v>37796</v>
          </cell>
          <cell r="P3362">
            <v>30</v>
          </cell>
          <cell r="Q3362">
            <v>39</v>
          </cell>
        </row>
        <row r="3363">
          <cell r="A3363">
            <v>8</v>
          </cell>
          <cell r="B3363">
            <v>6</v>
          </cell>
          <cell r="C3363" t="str">
            <v>Ф</v>
          </cell>
          <cell r="D3363">
            <v>4</v>
          </cell>
          <cell r="E3363" t="str">
            <v>гр.Добрич</v>
          </cell>
          <cell r="F3363">
            <v>828121133</v>
          </cell>
          <cell r="G3363">
            <v>4310137920</v>
          </cell>
          <cell r="H3363">
            <v>80164</v>
          </cell>
          <cell r="I3363">
            <v>37757</v>
          </cell>
          <cell r="J3363" t="str">
            <v>АСМПДр Димитър Радичков Георгиев</v>
          </cell>
          <cell r="K3363">
            <v>22</v>
          </cell>
          <cell r="L3363" t="str">
            <v>57_31</v>
          </cell>
          <cell r="M3363">
            <v>2</v>
          </cell>
          <cell r="N3363" t="str">
            <v>23</v>
          </cell>
          <cell r="O3363">
            <v>37796</v>
          </cell>
          <cell r="P3363">
            <v>30</v>
          </cell>
          <cell r="Q3363">
            <v>39</v>
          </cell>
        </row>
        <row r="3364">
          <cell r="A3364">
            <v>8</v>
          </cell>
          <cell r="B3364">
            <v>6</v>
          </cell>
          <cell r="C3364" t="str">
            <v>Ф</v>
          </cell>
          <cell r="D3364">
            <v>5</v>
          </cell>
          <cell r="E3364" t="str">
            <v>гр.Балчик</v>
          </cell>
          <cell r="F3364">
            <v>803211002</v>
          </cell>
          <cell r="G3364">
            <v>4311117907</v>
          </cell>
          <cell r="H3364">
            <v>80341</v>
          </cell>
          <cell r="I3364">
            <v>37768</v>
          </cell>
          <cell r="J3364" t="str">
            <v>МБАЛБалчикЕООД</v>
          </cell>
          <cell r="K3364">
            <v>10</v>
          </cell>
          <cell r="L3364" t="str">
            <v>88_77</v>
          </cell>
          <cell r="M3364">
            <v>5</v>
          </cell>
          <cell r="N3364" t="str">
            <v>2932</v>
          </cell>
          <cell r="O3364">
            <v>37775</v>
          </cell>
          <cell r="P3364">
            <v>65</v>
          </cell>
          <cell r="Q3364">
            <v>168</v>
          </cell>
        </row>
        <row r="3365">
          <cell r="A3365">
            <v>8</v>
          </cell>
          <cell r="B3365">
            <v>6</v>
          </cell>
          <cell r="C3365" t="str">
            <v>Ф</v>
          </cell>
          <cell r="D3365">
            <v>4</v>
          </cell>
          <cell r="E3365" t="str">
            <v>гр.Балчик</v>
          </cell>
          <cell r="F3365">
            <v>803211002</v>
          </cell>
          <cell r="G3365">
            <v>4311117907</v>
          </cell>
          <cell r="H3365">
            <v>80341</v>
          </cell>
          <cell r="I3365">
            <v>37768</v>
          </cell>
          <cell r="J3365" t="str">
            <v>МБАЛБалчикЕООД</v>
          </cell>
          <cell r="K3365">
            <v>10</v>
          </cell>
          <cell r="L3365" t="str">
            <v>88_77</v>
          </cell>
          <cell r="M3365">
            <v>3</v>
          </cell>
          <cell r="N3365" t="str">
            <v>2931</v>
          </cell>
          <cell r="O3365">
            <v>37775</v>
          </cell>
          <cell r="P3365">
            <v>39</v>
          </cell>
          <cell r="Q3365">
            <v>168</v>
          </cell>
        </row>
        <row r="3366">
          <cell r="A3366">
            <v>8</v>
          </cell>
          <cell r="B3366">
            <v>6</v>
          </cell>
          <cell r="C3366" t="str">
            <v>Ф</v>
          </cell>
          <cell r="D3366">
            <v>5</v>
          </cell>
          <cell r="E3366" t="str">
            <v>гр.Балчик</v>
          </cell>
          <cell r="F3366">
            <v>803131001</v>
          </cell>
          <cell r="G3366">
            <v>4311117907</v>
          </cell>
          <cell r="H3366">
            <v>80336</v>
          </cell>
          <cell r="I3366">
            <v>37767</v>
          </cell>
          <cell r="J3366" t="str">
            <v>МЦIБалчикЕООД</v>
          </cell>
          <cell r="K3366">
            <v>14</v>
          </cell>
          <cell r="L3366" t="str">
            <v>95_41</v>
          </cell>
          <cell r="M3366">
            <v>1</v>
          </cell>
          <cell r="N3366" t="str">
            <v>610</v>
          </cell>
          <cell r="O3366">
            <v>37791</v>
          </cell>
          <cell r="P3366">
            <v>5</v>
          </cell>
          <cell r="Q3366">
            <v>42</v>
          </cell>
        </row>
        <row r="3367">
          <cell r="A3367">
            <v>8</v>
          </cell>
          <cell r="B3367">
            <v>6</v>
          </cell>
          <cell r="C3367" t="str">
            <v>Ф</v>
          </cell>
          <cell r="D3367">
            <v>5</v>
          </cell>
          <cell r="E3367" t="str">
            <v>гр.Добрич</v>
          </cell>
          <cell r="F3367">
            <v>828131004</v>
          </cell>
          <cell r="G3367">
            <v>4506171114</v>
          </cell>
          <cell r="H3367">
            <v>80349</v>
          </cell>
          <cell r="I3367">
            <v>37770</v>
          </cell>
          <cell r="J3367" t="str">
            <v>МЦВиваФениксООД</v>
          </cell>
          <cell r="K3367">
            <v>2</v>
          </cell>
          <cell r="L3367" t="str">
            <v>89_59</v>
          </cell>
          <cell r="M3367">
            <v>9</v>
          </cell>
          <cell r="N3367" t="str">
            <v>133</v>
          </cell>
          <cell r="O3367">
            <v>37797</v>
          </cell>
          <cell r="P3367">
            <v>90</v>
          </cell>
          <cell r="Q3367">
            <v>110</v>
          </cell>
        </row>
        <row r="3368">
          <cell r="A3368">
            <v>8</v>
          </cell>
          <cell r="B3368">
            <v>6</v>
          </cell>
          <cell r="C3368" t="str">
            <v>Ф</v>
          </cell>
          <cell r="D3368">
            <v>4</v>
          </cell>
          <cell r="E3368" t="str">
            <v>гр.Добрич</v>
          </cell>
          <cell r="F3368">
            <v>828131004</v>
          </cell>
          <cell r="G3368">
            <v>4506171114</v>
          </cell>
          <cell r="H3368">
            <v>80349</v>
          </cell>
          <cell r="I3368">
            <v>37770</v>
          </cell>
          <cell r="J3368" t="str">
            <v>МЦВиваФениксООД</v>
          </cell>
          <cell r="K3368">
            <v>2</v>
          </cell>
          <cell r="L3368" t="str">
            <v>89_59</v>
          </cell>
          <cell r="M3368">
            <v>3</v>
          </cell>
          <cell r="N3368" t="str">
            <v>33</v>
          </cell>
          <cell r="O3368">
            <v>37797</v>
          </cell>
          <cell r="P3368">
            <v>30</v>
          </cell>
          <cell r="Q3368">
            <v>110</v>
          </cell>
        </row>
        <row r="3369">
          <cell r="A3369">
            <v>8</v>
          </cell>
          <cell r="B3369">
            <v>6</v>
          </cell>
          <cell r="C3369" t="str">
            <v>Ф</v>
          </cell>
          <cell r="D3369">
            <v>5</v>
          </cell>
          <cell r="E3369" t="str">
            <v>гр.Добрич</v>
          </cell>
          <cell r="F3369">
            <v>828211001</v>
          </cell>
          <cell r="G3369">
            <v>4610097978</v>
          </cell>
          <cell r="H3369">
            <v>80339</v>
          </cell>
          <cell r="I3369">
            <v>37768</v>
          </cell>
          <cell r="J3369" t="str">
            <v>МБАЛДобричАД</v>
          </cell>
          <cell r="K3369">
            <v>15</v>
          </cell>
          <cell r="L3369" t="str">
            <v>14_24</v>
          </cell>
          <cell r="M3369">
            <v>14</v>
          </cell>
          <cell r="N3369" t="str">
            <v>200152</v>
          </cell>
          <cell r="O3369">
            <v>37778</v>
          </cell>
          <cell r="P3369">
            <v>420</v>
          </cell>
          <cell r="Q3369">
            <v>24</v>
          </cell>
        </row>
        <row r="3370">
          <cell r="A3370">
            <v>8</v>
          </cell>
          <cell r="B3370">
            <v>6</v>
          </cell>
          <cell r="C3370" t="str">
            <v>Ф</v>
          </cell>
          <cell r="D3370">
            <v>5</v>
          </cell>
          <cell r="E3370" t="str">
            <v>гр.Ген.Тошево</v>
          </cell>
          <cell r="F3370">
            <v>812211004</v>
          </cell>
          <cell r="G3370">
            <v>4804187914</v>
          </cell>
          <cell r="H3370">
            <v>80291</v>
          </cell>
          <cell r="I3370">
            <v>37764</v>
          </cell>
          <cell r="J3370" t="str">
            <v>МБАЛГен.ТошевоЕООД</v>
          </cell>
          <cell r="K3370">
            <v>8</v>
          </cell>
          <cell r="L3370" t="str">
            <v>88_72</v>
          </cell>
          <cell r="M3370">
            <v>3</v>
          </cell>
          <cell r="N3370" t="str">
            <v>1797</v>
          </cell>
          <cell r="O3370">
            <v>37777</v>
          </cell>
          <cell r="P3370">
            <v>51</v>
          </cell>
          <cell r="Q3370">
            <v>8</v>
          </cell>
        </row>
        <row r="3371">
          <cell r="A3371">
            <v>8</v>
          </cell>
          <cell r="B3371">
            <v>6</v>
          </cell>
          <cell r="C3371" t="str">
            <v>Ф</v>
          </cell>
          <cell r="D3371">
            <v>4</v>
          </cell>
          <cell r="E3371" t="str">
            <v>гр.Ген.Тошево</v>
          </cell>
          <cell r="F3371">
            <v>812211004</v>
          </cell>
          <cell r="G3371">
            <v>4804187914</v>
          </cell>
          <cell r="H3371">
            <v>80291</v>
          </cell>
          <cell r="I3371">
            <v>37764</v>
          </cell>
          <cell r="J3371" t="str">
            <v>МБАЛГен.ТошевоЕООД</v>
          </cell>
          <cell r="K3371">
            <v>10</v>
          </cell>
          <cell r="L3371" t="str">
            <v>88_77</v>
          </cell>
          <cell r="M3371">
            <v>5</v>
          </cell>
          <cell r="N3371" t="str">
            <v>1627</v>
          </cell>
          <cell r="O3371">
            <v>37774</v>
          </cell>
          <cell r="P3371">
            <v>65</v>
          </cell>
          <cell r="Q3371">
            <v>8</v>
          </cell>
        </row>
        <row r="3372">
          <cell r="A3372">
            <v>8</v>
          </cell>
          <cell r="B3372">
            <v>6</v>
          </cell>
          <cell r="C3372" t="str">
            <v>Ф</v>
          </cell>
          <cell r="D3372">
            <v>5</v>
          </cell>
          <cell r="E3372" t="str">
            <v>гр.Ген.Тошево</v>
          </cell>
          <cell r="F3372">
            <v>812211004</v>
          </cell>
          <cell r="G3372">
            <v>4804187914</v>
          </cell>
          <cell r="H3372">
            <v>80291</v>
          </cell>
          <cell r="I3372">
            <v>37764</v>
          </cell>
          <cell r="J3372" t="str">
            <v>МБАЛГен.ТошевоЕООД</v>
          </cell>
          <cell r="K3372">
            <v>10</v>
          </cell>
          <cell r="L3372" t="str">
            <v>88_77</v>
          </cell>
          <cell r="M3372">
            <v>4</v>
          </cell>
          <cell r="N3372" t="str">
            <v>1797</v>
          </cell>
          <cell r="O3372">
            <v>37777</v>
          </cell>
          <cell r="P3372">
            <v>52</v>
          </cell>
          <cell r="Q3372">
            <v>8</v>
          </cell>
        </row>
        <row r="3373">
          <cell r="A3373">
            <v>8</v>
          </cell>
          <cell r="B3373">
            <v>6</v>
          </cell>
          <cell r="C3373" t="str">
            <v>Ф</v>
          </cell>
          <cell r="D3373">
            <v>4</v>
          </cell>
          <cell r="E3373" t="str">
            <v>гр.Ген.Тошево</v>
          </cell>
          <cell r="F3373">
            <v>812211004</v>
          </cell>
          <cell r="G3373">
            <v>4804187914</v>
          </cell>
          <cell r="H3373">
            <v>80291</v>
          </cell>
          <cell r="I3373">
            <v>37764</v>
          </cell>
          <cell r="J3373" t="str">
            <v>МБАЛГен.ТошевоЕООД</v>
          </cell>
          <cell r="K3373">
            <v>8</v>
          </cell>
          <cell r="L3373" t="str">
            <v>88_72</v>
          </cell>
          <cell r="M3373">
            <v>5</v>
          </cell>
          <cell r="N3373" t="str">
            <v>1627</v>
          </cell>
          <cell r="O3373">
            <v>37774</v>
          </cell>
          <cell r="P3373">
            <v>85</v>
          </cell>
          <cell r="Q3373">
            <v>8</v>
          </cell>
        </row>
        <row r="3374">
          <cell r="A3374">
            <v>8</v>
          </cell>
          <cell r="B3374">
            <v>6</v>
          </cell>
          <cell r="C3374" t="str">
            <v>Ф</v>
          </cell>
          <cell r="D3374">
            <v>4</v>
          </cell>
          <cell r="E3374" t="str">
            <v>гр.Добрич</v>
          </cell>
          <cell r="F3374">
            <v>828211001</v>
          </cell>
          <cell r="G3374">
            <v>4906177971</v>
          </cell>
          <cell r="H3374">
            <v>80339</v>
          </cell>
          <cell r="I3374">
            <v>37768</v>
          </cell>
          <cell r="J3374" t="str">
            <v>МБАЛДобричАД</v>
          </cell>
          <cell r="K3374">
            <v>15</v>
          </cell>
          <cell r="L3374" t="str">
            <v>14_24</v>
          </cell>
          <cell r="M3374">
            <v>7</v>
          </cell>
          <cell r="N3374" t="str">
            <v>200150</v>
          </cell>
          <cell r="O3374">
            <v>37776</v>
          </cell>
          <cell r="P3374">
            <v>210</v>
          </cell>
          <cell r="Q3374">
            <v>24</v>
          </cell>
        </row>
        <row r="3375">
          <cell r="A3375">
            <v>8</v>
          </cell>
          <cell r="B3375">
            <v>6</v>
          </cell>
          <cell r="C3375" t="str">
            <v>Ф</v>
          </cell>
          <cell r="D3375">
            <v>5</v>
          </cell>
          <cell r="E3375" t="str">
            <v>гр.Добрич</v>
          </cell>
          <cell r="F3375">
            <v>828211001</v>
          </cell>
          <cell r="G3375">
            <v>4906177971</v>
          </cell>
          <cell r="H3375">
            <v>80339</v>
          </cell>
          <cell r="I3375">
            <v>37768</v>
          </cell>
          <cell r="J3375" t="str">
            <v>МБАЛДобричАД</v>
          </cell>
          <cell r="K3375">
            <v>15</v>
          </cell>
          <cell r="L3375" t="str">
            <v>14_24</v>
          </cell>
          <cell r="M3375">
            <v>11</v>
          </cell>
          <cell r="N3375" t="str">
            <v>200152</v>
          </cell>
          <cell r="O3375">
            <v>37778</v>
          </cell>
          <cell r="P3375">
            <v>330</v>
          </cell>
          <cell r="Q3375">
            <v>24</v>
          </cell>
        </row>
        <row r="3376">
          <cell r="A3376">
            <v>8</v>
          </cell>
          <cell r="B3376">
            <v>6</v>
          </cell>
          <cell r="C3376" t="str">
            <v>Ф</v>
          </cell>
          <cell r="D3376">
            <v>5</v>
          </cell>
          <cell r="E3376" t="str">
            <v>гр.Добрич</v>
          </cell>
          <cell r="F3376">
            <v>828134002</v>
          </cell>
          <cell r="G3376">
            <v>5002128129</v>
          </cell>
          <cell r="H3376">
            <v>80270</v>
          </cell>
          <cell r="I3376">
            <v>37763</v>
          </cell>
          <cell r="J3376" t="str">
            <v>ДКЦ2ДобричЕООД</v>
          </cell>
          <cell r="K3376">
            <v>26</v>
          </cell>
          <cell r="L3376" t="str">
            <v>03_91</v>
          </cell>
          <cell r="M3376">
            <v>3</v>
          </cell>
          <cell r="N3376" t="str">
            <v>2549</v>
          </cell>
          <cell r="O3376">
            <v>37798</v>
          </cell>
          <cell r="P3376">
            <v>66</v>
          </cell>
          <cell r="Q3376">
            <v>72</v>
          </cell>
        </row>
        <row r="3377">
          <cell r="A3377">
            <v>8</v>
          </cell>
          <cell r="B3377">
            <v>6</v>
          </cell>
          <cell r="C3377" t="str">
            <v>Ф</v>
          </cell>
          <cell r="D3377">
            <v>5</v>
          </cell>
          <cell r="E3377" t="str">
            <v>гр.Добрич</v>
          </cell>
          <cell r="F3377">
            <v>828134002</v>
          </cell>
          <cell r="G3377">
            <v>5002128129</v>
          </cell>
          <cell r="H3377">
            <v>80270</v>
          </cell>
          <cell r="I3377">
            <v>37763</v>
          </cell>
          <cell r="J3377" t="str">
            <v>ДКЦ2ДобричЕООД</v>
          </cell>
          <cell r="K3377">
            <v>26</v>
          </cell>
          <cell r="L3377" t="str">
            <v>99_29</v>
          </cell>
          <cell r="M3377">
            <v>5</v>
          </cell>
          <cell r="N3377" t="str">
            <v>2549</v>
          </cell>
          <cell r="O3377">
            <v>37798</v>
          </cell>
          <cell r="P3377">
            <v>75</v>
          </cell>
          <cell r="Q3377">
            <v>72</v>
          </cell>
        </row>
        <row r="3378">
          <cell r="A3378">
            <v>8</v>
          </cell>
          <cell r="B3378">
            <v>6</v>
          </cell>
          <cell r="C3378" t="str">
            <v>Ф</v>
          </cell>
          <cell r="D3378">
            <v>5</v>
          </cell>
          <cell r="E3378" t="str">
            <v>гр.Добрич</v>
          </cell>
          <cell r="F3378">
            <v>828131004</v>
          </cell>
          <cell r="G3378">
            <v>5011040998</v>
          </cell>
          <cell r="H3378">
            <v>80349</v>
          </cell>
          <cell r="I3378">
            <v>37770</v>
          </cell>
          <cell r="J3378" t="str">
            <v>МЦВиваФениксООД</v>
          </cell>
          <cell r="K3378">
            <v>3</v>
          </cell>
          <cell r="L3378" t="str">
            <v>45_24</v>
          </cell>
          <cell r="M3378">
            <v>5</v>
          </cell>
          <cell r="N3378" t="str">
            <v>133</v>
          </cell>
          <cell r="O3378">
            <v>37797</v>
          </cell>
          <cell r="P3378">
            <v>80</v>
          </cell>
          <cell r="Q3378">
            <v>160</v>
          </cell>
        </row>
        <row r="3379">
          <cell r="A3379">
            <v>8</v>
          </cell>
          <cell r="B3379">
            <v>6</v>
          </cell>
          <cell r="C3379" t="str">
            <v>Ф</v>
          </cell>
          <cell r="D3379">
            <v>5</v>
          </cell>
          <cell r="E3379" t="str">
            <v>гр.Добрич</v>
          </cell>
          <cell r="F3379">
            <v>828131004</v>
          </cell>
          <cell r="G3379">
            <v>5011040998</v>
          </cell>
          <cell r="H3379">
            <v>80349</v>
          </cell>
          <cell r="I3379">
            <v>37770</v>
          </cell>
          <cell r="J3379" t="str">
            <v>МЦВиваФениксООД</v>
          </cell>
          <cell r="K3379">
            <v>3</v>
          </cell>
          <cell r="L3379" t="str">
            <v>45_13</v>
          </cell>
          <cell r="M3379">
            <v>6</v>
          </cell>
          <cell r="N3379" t="str">
            <v>133</v>
          </cell>
          <cell r="O3379">
            <v>37797</v>
          </cell>
          <cell r="P3379">
            <v>96</v>
          </cell>
          <cell r="Q3379">
            <v>160</v>
          </cell>
        </row>
        <row r="3380">
          <cell r="A3380">
            <v>8</v>
          </cell>
          <cell r="B3380">
            <v>6</v>
          </cell>
          <cell r="C3380" t="str">
            <v>Ф</v>
          </cell>
          <cell r="D3380">
            <v>4</v>
          </cell>
          <cell r="E3380" t="str">
            <v>гр.Добрич</v>
          </cell>
          <cell r="F3380">
            <v>828131004</v>
          </cell>
          <cell r="G3380">
            <v>5011040998</v>
          </cell>
          <cell r="H3380">
            <v>80349</v>
          </cell>
          <cell r="I3380">
            <v>37770</v>
          </cell>
          <cell r="J3380" t="str">
            <v>МЦВиваФениксООД</v>
          </cell>
          <cell r="K3380">
            <v>3</v>
          </cell>
          <cell r="L3380" t="str">
            <v>45_24</v>
          </cell>
          <cell r="M3380">
            <v>4</v>
          </cell>
          <cell r="N3380" t="str">
            <v>33</v>
          </cell>
          <cell r="O3380">
            <v>37797</v>
          </cell>
          <cell r="P3380">
            <v>64</v>
          </cell>
          <cell r="Q3380">
            <v>160</v>
          </cell>
        </row>
        <row r="3381">
          <cell r="A3381">
            <v>8</v>
          </cell>
          <cell r="B3381">
            <v>6</v>
          </cell>
          <cell r="C3381" t="str">
            <v>Ф</v>
          </cell>
          <cell r="D3381">
            <v>4</v>
          </cell>
          <cell r="E3381" t="str">
            <v>гр.Добрич</v>
          </cell>
          <cell r="F3381">
            <v>828131004</v>
          </cell>
          <cell r="G3381">
            <v>5011040998</v>
          </cell>
          <cell r="H3381">
            <v>80349</v>
          </cell>
          <cell r="I3381">
            <v>37770</v>
          </cell>
          <cell r="J3381" t="str">
            <v>МЦВиваФениксООД</v>
          </cell>
          <cell r="K3381">
            <v>3</v>
          </cell>
          <cell r="L3381" t="str">
            <v>45_13</v>
          </cell>
          <cell r="M3381">
            <v>5</v>
          </cell>
          <cell r="N3381" t="str">
            <v>33</v>
          </cell>
          <cell r="O3381">
            <v>37797</v>
          </cell>
          <cell r="P3381">
            <v>80</v>
          </cell>
          <cell r="Q3381">
            <v>160</v>
          </cell>
        </row>
        <row r="3382">
          <cell r="A3382">
            <v>8</v>
          </cell>
          <cell r="B3382">
            <v>6</v>
          </cell>
          <cell r="C3382" t="str">
            <v>Ф</v>
          </cell>
          <cell r="D3382">
            <v>5</v>
          </cell>
          <cell r="E3382" t="str">
            <v>гр.Добрич</v>
          </cell>
          <cell r="F3382">
            <v>828131004</v>
          </cell>
          <cell r="G3382">
            <v>5101208012</v>
          </cell>
          <cell r="H3382">
            <v>80349</v>
          </cell>
          <cell r="I3382">
            <v>37770</v>
          </cell>
          <cell r="J3382" t="str">
            <v>МЦВиваФениксООД</v>
          </cell>
          <cell r="K3382">
            <v>1</v>
          </cell>
          <cell r="L3382" t="str">
            <v>70_24</v>
          </cell>
          <cell r="M3382">
            <v>1</v>
          </cell>
          <cell r="N3382" t="str">
            <v>133</v>
          </cell>
          <cell r="O3382">
            <v>37797</v>
          </cell>
          <cell r="P3382">
            <v>10</v>
          </cell>
          <cell r="Q3382">
            <v>148</v>
          </cell>
        </row>
        <row r="3383">
          <cell r="A3383">
            <v>8</v>
          </cell>
          <cell r="B3383">
            <v>6</v>
          </cell>
          <cell r="C3383" t="str">
            <v>Ф</v>
          </cell>
          <cell r="D3383">
            <v>5</v>
          </cell>
          <cell r="E3383" t="str">
            <v>гр.Добрич</v>
          </cell>
          <cell r="F3383">
            <v>828131004</v>
          </cell>
          <cell r="G3383">
            <v>5101208012</v>
          </cell>
          <cell r="H3383">
            <v>80349</v>
          </cell>
          <cell r="I3383">
            <v>37770</v>
          </cell>
          <cell r="J3383" t="str">
            <v>МЦВиваФениксООД</v>
          </cell>
          <cell r="K3383">
            <v>1</v>
          </cell>
          <cell r="L3383" t="str">
            <v>67_32</v>
          </cell>
          <cell r="M3383">
            <v>1</v>
          </cell>
          <cell r="N3383" t="str">
            <v>133</v>
          </cell>
          <cell r="O3383">
            <v>37797</v>
          </cell>
          <cell r="P3383">
            <v>10</v>
          </cell>
          <cell r="Q3383">
            <v>148</v>
          </cell>
        </row>
        <row r="3384">
          <cell r="A3384">
            <v>8</v>
          </cell>
          <cell r="B3384">
            <v>6</v>
          </cell>
          <cell r="C3384" t="str">
            <v>Ф</v>
          </cell>
          <cell r="D3384">
            <v>4</v>
          </cell>
          <cell r="E3384" t="str">
            <v>гр.Добрич</v>
          </cell>
          <cell r="F3384">
            <v>828131004</v>
          </cell>
          <cell r="G3384">
            <v>5101208012</v>
          </cell>
          <cell r="H3384">
            <v>80349</v>
          </cell>
          <cell r="I3384">
            <v>37770</v>
          </cell>
          <cell r="J3384" t="str">
            <v>МЦВиваФениксООД</v>
          </cell>
          <cell r="K3384">
            <v>1</v>
          </cell>
          <cell r="L3384" t="str">
            <v>70_24</v>
          </cell>
          <cell r="M3384">
            <v>1</v>
          </cell>
          <cell r="N3384" t="str">
            <v>33</v>
          </cell>
          <cell r="O3384">
            <v>37797</v>
          </cell>
          <cell r="P3384">
            <v>10</v>
          </cell>
          <cell r="Q3384">
            <v>148</v>
          </cell>
        </row>
        <row r="3385">
          <cell r="A3385">
            <v>8</v>
          </cell>
          <cell r="B3385">
            <v>6</v>
          </cell>
          <cell r="C3385" t="str">
            <v>Ф</v>
          </cell>
          <cell r="D3385">
            <v>5</v>
          </cell>
          <cell r="E3385" t="str">
            <v>гр.Добрич</v>
          </cell>
          <cell r="F3385">
            <v>828131004</v>
          </cell>
          <cell r="G3385">
            <v>5102237972</v>
          </cell>
          <cell r="H3385">
            <v>80349</v>
          </cell>
          <cell r="I3385">
            <v>37770</v>
          </cell>
          <cell r="J3385" t="str">
            <v>МЦВиваФениксООД</v>
          </cell>
          <cell r="K3385">
            <v>8</v>
          </cell>
          <cell r="L3385" t="str">
            <v>88_72</v>
          </cell>
          <cell r="M3385">
            <v>10</v>
          </cell>
          <cell r="N3385" t="str">
            <v>133</v>
          </cell>
          <cell r="O3385">
            <v>37797</v>
          </cell>
          <cell r="P3385">
            <v>170</v>
          </cell>
          <cell r="Q3385">
            <v>176</v>
          </cell>
        </row>
        <row r="3386">
          <cell r="A3386">
            <v>8</v>
          </cell>
          <cell r="B3386">
            <v>6</v>
          </cell>
          <cell r="C3386" t="str">
            <v>Ф</v>
          </cell>
          <cell r="D3386">
            <v>4</v>
          </cell>
          <cell r="E3386" t="str">
            <v>гр.Добрич</v>
          </cell>
          <cell r="F3386">
            <v>828131004</v>
          </cell>
          <cell r="G3386">
            <v>5102237972</v>
          </cell>
          <cell r="H3386">
            <v>80349</v>
          </cell>
          <cell r="I3386">
            <v>37770</v>
          </cell>
          <cell r="J3386" t="str">
            <v>МЦВиваФениксООД</v>
          </cell>
          <cell r="K3386">
            <v>8</v>
          </cell>
          <cell r="L3386" t="str">
            <v>89_41</v>
          </cell>
          <cell r="M3386">
            <v>1</v>
          </cell>
          <cell r="N3386" t="str">
            <v>33</v>
          </cell>
          <cell r="O3386">
            <v>37797</v>
          </cell>
          <cell r="P3386">
            <v>15</v>
          </cell>
          <cell r="Q3386">
            <v>176</v>
          </cell>
        </row>
        <row r="3387">
          <cell r="A3387">
            <v>8</v>
          </cell>
          <cell r="B3387">
            <v>6</v>
          </cell>
          <cell r="C3387" t="str">
            <v>Ф</v>
          </cell>
          <cell r="D3387">
            <v>4</v>
          </cell>
          <cell r="E3387" t="str">
            <v>гр.Добрич</v>
          </cell>
          <cell r="F3387">
            <v>828131004</v>
          </cell>
          <cell r="G3387">
            <v>5102237972</v>
          </cell>
          <cell r="H3387">
            <v>80349</v>
          </cell>
          <cell r="I3387">
            <v>37770</v>
          </cell>
          <cell r="J3387" t="str">
            <v>МЦВиваФениксООД</v>
          </cell>
          <cell r="K3387">
            <v>8</v>
          </cell>
          <cell r="L3387" t="str">
            <v>88_72</v>
          </cell>
          <cell r="M3387">
            <v>1</v>
          </cell>
          <cell r="N3387" t="str">
            <v>33</v>
          </cell>
          <cell r="O3387">
            <v>37797</v>
          </cell>
          <cell r="P3387">
            <v>17</v>
          </cell>
          <cell r="Q3387">
            <v>176</v>
          </cell>
        </row>
        <row r="3388">
          <cell r="A3388">
            <v>8</v>
          </cell>
          <cell r="B3388">
            <v>6</v>
          </cell>
          <cell r="C3388" t="str">
            <v>Ф</v>
          </cell>
          <cell r="D3388">
            <v>4</v>
          </cell>
          <cell r="E3388" t="str">
            <v>гр.Добрич</v>
          </cell>
          <cell r="F3388">
            <v>828131004</v>
          </cell>
          <cell r="G3388">
            <v>5109098210</v>
          </cell>
          <cell r="H3388">
            <v>80349</v>
          </cell>
          <cell r="I3388">
            <v>37770</v>
          </cell>
          <cell r="J3388" t="str">
            <v>МЦВиваФениксООД</v>
          </cell>
          <cell r="K3388">
            <v>8</v>
          </cell>
          <cell r="L3388" t="str">
            <v>88_72</v>
          </cell>
          <cell r="M3388">
            <v>2</v>
          </cell>
          <cell r="N3388" t="str">
            <v>33</v>
          </cell>
          <cell r="O3388">
            <v>37797</v>
          </cell>
          <cell r="P3388">
            <v>34</v>
          </cell>
          <cell r="Q3388">
            <v>60</v>
          </cell>
        </row>
        <row r="3389">
          <cell r="A3389">
            <v>8</v>
          </cell>
          <cell r="B3389">
            <v>6</v>
          </cell>
          <cell r="C3389" t="str">
            <v>Ф</v>
          </cell>
          <cell r="D3389">
            <v>5</v>
          </cell>
          <cell r="E3389" t="str">
            <v>гр.Добрич</v>
          </cell>
          <cell r="F3389">
            <v>828134001</v>
          </cell>
          <cell r="G3389">
            <v>5111078019</v>
          </cell>
          <cell r="H3389">
            <v>80152</v>
          </cell>
          <cell r="I3389">
            <v>37740</v>
          </cell>
          <cell r="J3389" t="str">
            <v>ДКЦ1ДобричЕООД</v>
          </cell>
          <cell r="K3389">
            <v>14</v>
          </cell>
          <cell r="L3389" t="str">
            <v>95_41</v>
          </cell>
          <cell r="M3389">
            <v>1</v>
          </cell>
          <cell r="N3389" t="str">
            <v>95</v>
          </cell>
          <cell r="O3389">
            <v>37797</v>
          </cell>
          <cell r="P3389">
            <v>5</v>
          </cell>
          <cell r="Q3389">
            <v>179</v>
          </cell>
        </row>
        <row r="3390">
          <cell r="A3390">
            <v>8</v>
          </cell>
          <cell r="B3390">
            <v>6</v>
          </cell>
          <cell r="C3390" t="str">
            <v>Ф</v>
          </cell>
          <cell r="D3390">
            <v>4</v>
          </cell>
          <cell r="E3390" t="str">
            <v>гр.Каварна</v>
          </cell>
          <cell r="F3390">
            <v>817211003</v>
          </cell>
          <cell r="G3390">
            <v>5201198005</v>
          </cell>
          <cell r="H3390">
            <v>80299</v>
          </cell>
          <cell r="I3390">
            <v>37764</v>
          </cell>
          <cell r="J3390" t="str">
            <v>МБАЛКаварнаЕООД</v>
          </cell>
          <cell r="K3390">
            <v>10</v>
          </cell>
          <cell r="L3390" t="str">
            <v>88_77</v>
          </cell>
          <cell r="M3390">
            <v>6</v>
          </cell>
          <cell r="N3390" t="str">
            <v>298</v>
          </cell>
          <cell r="O3390">
            <v>37775</v>
          </cell>
          <cell r="P3390">
            <v>78</v>
          </cell>
          <cell r="Q3390">
            <v>40</v>
          </cell>
        </row>
        <row r="3391">
          <cell r="A3391">
            <v>8</v>
          </cell>
          <cell r="B3391">
            <v>6</v>
          </cell>
          <cell r="C3391" t="str">
            <v>Ф</v>
          </cell>
          <cell r="D3391">
            <v>5</v>
          </cell>
          <cell r="E3391" t="str">
            <v>гр.Каварна</v>
          </cell>
          <cell r="F3391">
            <v>817131001</v>
          </cell>
          <cell r="G3391">
            <v>6803167943</v>
          </cell>
          <cell r="H3391">
            <v>80159</v>
          </cell>
          <cell r="I3391">
            <v>37755</v>
          </cell>
          <cell r="J3391" t="str">
            <v>МЦIКаварнаЕООД</v>
          </cell>
          <cell r="K3391">
            <v>13</v>
          </cell>
          <cell r="L3391" t="str">
            <v>81_91</v>
          </cell>
          <cell r="M3391">
            <v>2</v>
          </cell>
          <cell r="N3391" t="str">
            <v>1008</v>
          </cell>
          <cell r="O3391">
            <v>37792</v>
          </cell>
          <cell r="P3391">
            <v>20</v>
          </cell>
          <cell r="Q3391">
            <v>160</v>
          </cell>
        </row>
        <row r="3392">
          <cell r="A3392">
            <v>8</v>
          </cell>
          <cell r="B3392">
            <v>6</v>
          </cell>
          <cell r="C3392" t="str">
            <v>Ф</v>
          </cell>
          <cell r="D3392">
            <v>4</v>
          </cell>
          <cell r="E3392" t="str">
            <v>гр.Каварна</v>
          </cell>
          <cell r="F3392">
            <v>817131001</v>
          </cell>
          <cell r="G3392">
            <v>6803167943</v>
          </cell>
          <cell r="H3392">
            <v>80159</v>
          </cell>
          <cell r="I3392">
            <v>37755</v>
          </cell>
          <cell r="J3392" t="str">
            <v>МЦIКаварнаЕООД</v>
          </cell>
          <cell r="K3392">
            <v>13</v>
          </cell>
          <cell r="L3392" t="str">
            <v>81_91</v>
          </cell>
          <cell r="M3392">
            <v>3</v>
          </cell>
          <cell r="N3392" t="str">
            <v>1007</v>
          </cell>
          <cell r="O3392">
            <v>37792</v>
          </cell>
          <cell r="P3392">
            <v>30</v>
          </cell>
          <cell r="Q3392">
            <v>160</v>
          </cell>
        </row>
        <row r="3393">
          <cell r="A3393">
            <v>8</v>
          </cell>
          <cell r="B3393">
            <v>6</v>
          </cell>
          <cell r="C3393" t="str">
            <v>Ф</v>
          </cell>
          <cell r="D3393">
            <v>5</v>
          </cell>
          <cell r="E3393" t="str">
            <v>гр.Добрич</v>
          </cell>
          <cell r="F3393">
            <v>828131003</v>
          </cell>
          <cell r="G3393">
            <v>6807067942</v>
          </cell>
          <cell r="H3393">
            <v>80346</v>
          </cell>
          <cell r="I3393">
            <v>37769</v>
          </cell>
          <cell r="J3393" t="str">
            <v>МЦДобричЕООД</v>
          </cell>
          <cell r="K3393">
            <v>26</v>
          </cell>
          <cell r="L3393" t="str">
            <v>89_07</v>
          </cell>
          <cell r="M3393">
            <v>2</v>
          </cell>
          <cell r="N3393" t="str">
            <v>46</v>
          </cell>
          <cell r="O3393">
            <v>37797</v>
          </cell>
          <cell r="P3393">
            <v>20</v>
          </cell>
          <cell r="Q3393">
            <v>21</v>
          </cell>
        </row>
        <row r="3394">
          <cell r="A3394">
            <v>8</v>
          </cell>
          <cell r="B3394">
            <v>6</v>
          </cell>
          <cell r="C3394" t="str">
            <v>Ф</v>
          </cell>
          <cell r="D3394">
            <v>5</v>
          </cell>
          <cell r="E3394" t="str">
            <v>гр.Каварна</v>
          </cell>
          <cell r="F3394">
            <v>817211003</v>
          </cell>
          <cell r="G3394">
            <v>5201198005</v>
          </cell>
          <cell r="H3394">
            <v>80299</v>
          </cell>
          <cell r="I3394">
            <v>37764</v>
          </cell>
          <cell r="J3394" t="str">
            <v>МБАЛКаварнаЕООД</v>
          </cell>
          <cell r="K3394">
            <v>10</v>
          </cell>
          <cell r="L3394" t="str">
            <v>88_77</v>
          </cell>
          <cell r="M3394">
            <v>5</v>
          </cell>
          <cell r="N3394" t="str">
            <v>299</v>
          </cell>
          <cell r="O3394">
            <v>37778</v>
          </cell>
          <cell r="P3394">
            <v>65</v>
          </cell>
          <cell r="Q3394">
            <v>40</v>
          </cell>
        </row>
        <row r="3395">
          <cell r="A3395">
            <v>8</v>
          </cell>
          <cell r="B3395">
            <v>6</v>
          </cell>
          <cell r="C3395" t="str">
            <v>Ф</v>
          </cell>
          <cell r="D3395">
            <v>5</v>
          </cell>
          <cell r="E3395" t="str">
            <v>гр.Добрич</v>
          </cell>
          <cell r="F3395">
            <v>828134002</v>
          </cell>
          <cell r="G3395">
            <v>5301207944</v>
          </cell>
          <cell r="H3395">
            <v>80270</v>
          </cell>
          <cell r="I3395">
            <v>37763</v>
          </cell>
          <cell r="J3395" t="str">
            <v>ДКЦ2ДобричЕООД</v>
          </cell>
          <cell r="K3395">
            <v>14</v>
          </cell>
          <cell r="L3395" t="str">
            <v>89_09</v>
          </cell>
          <cell r="M3395">
            <v>2</v>
          </cell>
          <cell r="N3395" t="str">
            <v>2549</v>
          </cell>
          <cell r="O3395">
            <v>37798</v>
          </cell>
          <cell r="P3395">
            <v>40</v>
          </cell>
          <cell r="Q3395">
            <v>160</v>
          </cell>
        </row>
        <row r="3396">
          <cell r="A3396">
            <v>8</v>
          </cell>
          <cell r="B3396">
            <v>6</v>
          </cell>
          <cell r="C3396" t="str">
            <v>Ф</v>
          </cell>
          <cell r="D3396">
            <v>5</v>
          </cell>
          <cell r="E3396" t="str">
            <v>гр.Добрич</v>
          </cell>
          <cell r="F3396">
            <v>828134002</v>
          </cell>
          <cell r="G3396">
            <v>5301207944</v>
          </cell>
          <cell r="H3396">
            <v>80270</v>
          </cell>
          <cell r="I3396">
            <v>37763</v>
          </cell>
          <cell r="J3396" t="str">
            <v>ДКЦ2ДобричЕООД</v>
          </cell>
          <cell r="K3396">
            <v>14</v>
          </cell>
          <cell r="L3396" t="str">
            <v>95_41</v>
          </cell>
          <cell r="M3396">
            <v>7</v>
          </cell>
          <cell r="N3396" t="str">
            <v>2549</v>
          </cell>
          <cell r="O3396">
            <v>37798</v>
          </cell>
          <cell r="P3396">
            <v>35</v>
          </cell>
          <cell r="Q3396">
            <v>160</v>
          </cell>
        </row>
        <row r="3397">
          <cell r="A3397">
            <v>8</v>
          </cell>
          <cell r="B3397">
            <v>6</v>
          </cell>
          <cell r="C3397" t="str">
            <v>Ф</v>
          </cell>
          <cell r="D3397">
            <v>5</v>
          </cell>
          <cell r="E3397" t="str">
            <v>гр.Тервел</v>
          </cell>
          <cell r="F3397">
            <v>827121005</v>
          </cell>
          <cell r="G3397">
            <v>5301207944</v>
          </cell>
          <cell r="H3397">
            <v>80191</v>
          </cell>
          <cell r="I3397">
            <v>37760</v>
          </cell>
          <cell r="J3397" t="str">
            <v>АСМПДр Златко Георгиев Златев</v>
          </cell>
          <cell r="K3397">
            <v>14</v>
          </cell>
          <cell r="L3397" t="str">
            <v>89_09</v>
          </cell>
          <cell r="M3397">
            <v>1</v>
          </cell>
          <cell r="N3397" t="str">
            <v>39</v>
          </cell>
          <cell r="O3397">
            <v>37776</v>
          </cell>
          <cell r="P3397">
            <v>20</v>
          </cell>
          <cell r="Q3397">
            <v>56</v>
          </cell>
        </row>
        <row r="3398">
          <cell r="A3398">
            <v>8</v>
          </cell>
          <cell r="B3398">
            <v>6</v>
          </cell>
          <cell r="C3398" t="str">
            <v>Ф</v>
          </cell>
          <cell r="D3398">
            <v>4</v>
          </cell>
          <cell r="E3398" t="str">
            <v>гр.Добрич</v>
          </cell>
          <cell r="F3398">
            <v>828134002</v>
          </cell>
          <cell r="G3398">
            <v>5301207944</v>
          </cell>
          <cell r="H3398">
            <v>80270</v>
          </cell>
          <cell r="I3398">
            <v>37763</v>
          </cell>
          <cell r="J3398" t="str">
            <v>ДКЦ2ДобричЕООД</v>
          </cell>
          <cell r="K3398">
            <v>14</v>
          </cell>
          <cell r="L3398" t="str">
            <v>95_41</v>
          </cell>
          <cell r="M3398">
            <v>6</v>
          </cell>
          <cell r="N3398" t="str">
            <v>2542</v>
          </cell>
          <cell r="O3398">
            <v>37796</v>
          </cell>
          <cell r="P3398">
            <v>30</v>
          </cell>
          <cell r="Q3398">
            <v>160</v>
          </cell>
        </row>
        <row r="3399">
          <cell r="A3399">
            <v>8</v>
          </cell>
          <cell r="B3399">
            <v>6</v>
          </cell>
          <cell r="C3399" t="str">
            <v>Ф</v>
          </cell>
          <cell r="D3399">
            <v>4</v>
          </cell>
          <cell r="E3399" t="str">
            <v>гр.Добрич</v>
          </cell>
          <cell r="F3399">
            <v>828134002</v>
          </cell>
          <cell r="G3399">
            <v>5301207944</v>
          </cell>
          <cell r="H3399">
            <v>80270</v>
          </cell>
          <cell r="I3399">
            <v>37763</v>
          </cell>
          <cell r="J3399" t="str">
            <v>ДКЦ2ДобричЕООД</v>
          </cell>
          <cell r="K3399">
            <v>14</v>
          </cell>
          <cell r="L3399" t="str">
            <v>89_09</v>
          </cell>
          <cell r="M3399">
            <v>1</v>
          </cell>
          <cell r="N3399" t="str">
            <v>2542</v>
          </cell>
          <cell r="O3399">
            <v>37796</v>
          </cell>
          <cell r="P3399">
            <v>20</v>
          </cell>
          <cell r="Q3399">
            <v>160</v>
          </cell>
        </row>
        <row r="3400">
          <cell r="A3400">
            <v>8</v>
          </cell>
          <cell r="B3400">
            <v>6</v>
          </cell>
          <cell r="C3400" t="str">
            <v>Ф</v>
          </cell>
          <cell r="D3400">
            <v>5</v>
          </cell>
          <cell r="E3400" t="str">
            <v>гр.Добрич</v>
          </cell>
          <cell r="F3400">
            <v>828131004</v>
          </cell>
          <cell r="G3400">
            <v>5308097983</v>
          </cell>
          <cell r="H3400">
            <v>80349</v>
          </cell>
          <cell r="I3400">
            <v>37770</v>
          </cell>
          <cell r="J3400" t="str">
            <v>МЦВиваФениксООД</v>
          </cell>
          <cell r="K3400">
            <v>1</v>
          </cell>
          <cell r="L3400" t="str">
            <v>67_32</v>
          </cell>
          <cell r="M3400">
            <v>1</v>
          </cell>
          <cell r="N3400" t="str">
            <v>133</v>
          </cell>
          <cell r="O3400">
            <v>37797</v>
          </cell>
          <cell r="P3400">
            <v>10</v>
          </cell>
          <cell r="Q3400">
            <v>34</v>
          </cell>
        </row>
        <row r="3401">
          <cell r="A3401">
            <v>8</v>
          </cell>
          <cell r="B3401">
            <v>6</v>
          </cell>
          <cell r="C3401" t="str">
            <v>Ф</v>
          </cell>
          <cell r="D3401">
            <v>5</v>
          </cell>
          <cell r="E3401" t="str">
            <v>гр.Добрич</v>
          </cell>
          <cell r="F3401">
            <v>828134001</v>
          </cell>
          <cell r="G3401">
            <v>5407105120</v>
          </cell>
          <cell r="H3401">
            <v>80152</v>
          </cell>
          <cell r="I3401">
            <v>37740</v>
          </cell>
          <cell r="J3401" t="str">
            <v>ДКЦ1ДобричЕООД</v>
          </cell>
          <cell r="K3401">
            <v>14</v>
          </cell>
          <cell r="L3401" t="str">
            <v>95_41</v>
          </cell>
          <cell r="M3401">
            <v>2</v>
          </cell>
          <cell r="N3401" t="str">
            <v>95</v>
          </cell>
          <cell r="O3401">
            <v>37797</v>
          </cell>
          <cell r="P3401">
            <v>10</v>
          </cell>
          <cell r="Q3401">
            <v>176</v>
          </cell>
        </row>
        <row r="3402">
          <cell r="A3402">
            <v>8</v>
          </cell>
          <cell r="B3402">
            <v>6</v>
          </cell>
          <cell r="C3402" t="str">
            <v>Ф</v>
          </cell>
          <cell r="D3402">
            <v>4</v>
          </cell>
          <cell r="E3402" t="str">
            <v>гр.Каварна</v>
          </cell>
          <cell r="F3402">
            <v>817131001</v>
          </cell>
          <cell r="G3402">
            <v>5411248008</v>
          </cell>
          <cell r="H3402">
            <v>80159</v>
          </cell>
          <cell r="I3402">
            <v>37755</v>
          </cell>
          <cell r="J3402" t="str">
            <v>МЦIКаварнаЕООД</v>
          </cell>
          <cell r="K3402">
            <v>8</v>
          </cell>
          <cell r="L3402" t="str">
            <v>88_72</v>
          </cell>
          <cell r="M3402">
            <v>1</v>
          </cell>
          <cell r="N3402" t="str">
            <v>1007</v>
          </cell>
          <cell r="O3402">
            <v>37792</v>
          </cell>
          <cell r="P3402">
            <v>17</v>
          </cell>
          <cell r="Q3402">
            <v>80</v>
          </cell>
        </row>
        <row r="3403">
          <cell r="A3403">
            <v>8</v>
          </cell>
          <cell r="B3403">
            <v>6</v>
          </cell>
          <cell r="C3403" t="str">
            <v>Ф</v>
          </cell>
          <cell r="D3403">
            <v>5</v>
          </cell>
          <cell r="E3403" t="str">
            <v>гр.Каварна</v>
          </cell>
          <cell r="F3403">
            <v>817131001</v>
          </cell>
          <cell r="G3403">
            <v>5411248008</v>
          </cell>
          <cell r="H3403">
            <v>80159</v>
          </cell>
          <cell r="I3403">
            <v>37755</v>
          </cell>
          <cell r="J3403" t="str">
            <v>МЦIКаварнаЕООД</v>
          </cell>
          <cell r="K3403">
            <v>8</v>
          </cell>
          <cell r="L3403" t="str">
            <v>89_41</v>
          </cell>
          <cell r="M3403">
            <v>2</v>
          </cell>
          <cell r="N3403" t="str">
            <v>1008</v>
          </cell>
          <cell r="O3403">
            <v>37792</v>
          </cell>
          <cell r="P3403">
            <v>30</v>
          </cell>
          <cell r="Q3403">
            <v>80</v>
          </cell>
        </row>
        <row r="3404">
          <cell r="A3404">
            <v>8</v>
          </cell>
          <cell r="B3404">
            <v>6</v>
          </cell>
          <cell r="C3404" t="str">
            <v>Ф</v>
          </cell>
          <cell r="D3404">
            <v>5</v>
          </cell>
          <cell r="E3404" t="str">
            <v>гр.Каварна</v>
          </cell>
          <cell r="F3404">
            <v>817131001</v>
          </cell>
          <cell r="G3404">
            <v>5411248008</v>
          </cell>
          <cell r="H3404">
            <v>80159</v>
          </cell>
          <cell r="I3404">
            <v>37755</v>
          </cell>
          <cell r="J3404" t="str">
            <v>МЦIКаварнаЕООД</v>
          </cell>
          <cell r="K3404">
            <v>8</v>
          </cell>
          <cell r="L3404" t="str">
            <v>88_72</v>
          </cell>
          <cell r="M3404">
            <v>1</v>
          </cell>
          <cell r="N3404" t="str">
            <v>1008</v>
          </cell>
          <cell r="O3404">
            <v>37792</v>
          </cell>
          <cell r="P3404">
            <v>17</v>
          </cell>
          <cell r="Q3404">
            <v>80</v>
          </cell>
        </row>
        <row r="3405">
          <cell r="A3405">
            <v>8</v>
          </cell>
          <cell r="B3405">
            <v>6</v>
          </cell>
          <cell r="C3405" t="str">
            <v>Ф</v>
          </cell>
          <cell r="D3405">
            <v>5</v>
          </cell>
          <cell r="E3405" t="str">
            <v>гр.Каварна</v>
          </cell>
          <cell r="F3405">
            <v>817131001</v>
          </cell>
          <cell r="G3405">
            <v>5412247958</v>
          </cell>
          <cell r="H3405">
            <v>80159</v>
          </cell>
          <cell r="I3405">
            <v>37755</v>
          </cell>
          <cell r="J3405" t="str">
            <v>МЦIКаварнаЕООД</v>
          </cell>
          <cell r="K3405">
            <v>14</v>
          </cell>
          <cell r="L3405" t="str">
            <v>95_41</v>
          </cell>
          <cell r="M3405">
            <v>5</v>
          </cell>
          <cell r="N3405" t="str">
            <v>1008</v>
          </cell>
          <cell r="O3405">
            <v>37792</v>
          </cell>
          <cell r="P3405">
            <v>25</v>
          </cell>
          <cell r="Q3405">
            <v>160</v>
          </cell>
        </row>
        <row r="3406">
          <cell r="A3406">
            <v>8</v>
          </cell>
          <cell r="B3406">
            <v>6</v>
          </cell>
          <cell r="C3406" t="str">
            <v>Ф</v>
          </cell>
          <cell r="D3406">
            <v>4</v>
          </cell>
          <cell r="E3406" t="str">
            <v>гр.Каварна</v>
          </cell>
          <cell r="F3406">
            <v>817131001</v>
          </cell>
          <cell r="G3406">
            <v>5412247958</v>
          </cell>
          <cell r="H3406">
            <v>80159</v>
          </cell>
          <cell r="I3406">
            <v>37755</v>
          </cell>
          <cell r="J3406" t="str">
            <v>МЦIКаварнаЕООД</v>
          </cell>
          <cell r="K3406">
            <v>14</v>
          </cell>
          <cell r="L3406" t="str">
            <v>95_41</v>
          </cell>
          <cell r="M3406">
            <v>6</v>
          </cell>
          <cell r="N3406" t="str">
            <v>1007</v>
          </cell>
          <cell r="O3406">
            <v>37792</v>
          </cell>
          <cell r="P3406">
            <v>30</v>
          </cell>
          <cell r="Q3406">
            <v>160</v>
          </cell>
        </row>
        <row r="3407">
          <cell r="A3407">
            <v>8</v>
          </cell>
          <cell r="B3407">
            <v>6</v>
          </cell>
          <cell r="C3407" t="str">
            <v>Ф</v>
          </cell>
          <cell r="D3407">
            <v>4</v>
          </cell>
          <cell r="E3407" t="str">
            <v>гр.Добрич</v>
          </cell>
          <cell r="F3407">
            <v>828134002</v>
          </cell>
          <cell r="G3407">
            <v>5503221173</v>
          </cell>
          <cell r="H3407">
            <v>80270</v>
          </cell>
          <cell r="I3407">
            <v>37763</v>
          </cell>
          <cell r="J3407" t="str">
            <v>ДКЦ2ДобричЕООД</v>
          </cell>
          <cell r="K3407">
            <v>10</v>
          </cell>
          <cell r="L3407" t="str">
            <v>89_14</v>
          </cell>
          <cell r="M3407">
            <v>8</v>
          </cell>
          <cell r="N3407" t="str">
            <v>2542</v>
          </cell>
          <cell r="O3407">
            <v>37796</v>
          </cell>
          <cell r="P3407">
            <v>96</v>
          </cell>
          <cell r="Q3407">
            <v>160</v>
          </cell>
        </row>
        <row r="3408">
          <cell r="A3408">
            <v>8</v>
          </cell>
          <cell r="B3408">
            <v>6</v>
          </cell>
          <cell r="C3408" t="str">
            <v>Ф</v>
          </cell>
          <cell r="D3408">
            <v>5</v>
          </cell>
          <cell r="E3408" t="str">
            <v>гр.Добрич</v>
          </cell>
          <cell r="F3408">
            <v>828134002</v>
          </cell>
          <cell r="G3408">
            <v>5503221173</v>
          </cell>
          <cell r="H3408">
            <v>80270</v>
          </cell>
          <cell r="I3408">
            <v>37763</v>
          </cell>
          <cell r="J3408" t="str">
            <v>ДКЦ2ДобричЕООД</v>
          </cell>
          <cell r="K3408">
            <v>10</v>
          </cell>
          <cell r="L3408" t="str">
            <v>89_14</v>
          </cell>
          <cell r="M3408">
            <v>45</v>
          </cell>
          <cell r="N3408" t="str">
            <v>2549</v>
          </cell>
          <cell r="O3408">
            <v>37798</v>
          </cell>
          <cell r="P3408">
            <v>540</v>
          </cell>
          <cell r="Q3408">
            <v>160</v>
          </cell>
        </row>
        <row r="3409">
          <cell r="A3409">
            <v>8</v>
          </cell>
          <cell r="B3409">
            <v>6</v>
          </cell>
          <cell r="C3409" t="str">
            <v>Ф</v>
          </cell>
          <cell r="D3409">
            <v>5</v>
          </cell>
          <cell r="E3409" t="str">
            <v>гр.Добрич</v>
          </cell>
          <cell r="F3409">
            <v>828134001</v>
          </cell>
          <cell r="G3409">
            <v>5607077936</v>
          </cell>
          <cell r="H3409">
            <v>80152</v>
          </cell>
          <cell r="I3409">
            <v>37740</v>
          </cell>
          <cell r="J3409" t="str">
            <v>ДКЦ1ДобричЕООД</v>
          </cell>
          <cell r="K3409">
            <v>4</v>
          </cell>
          <cell r="L3409" t="str">
            <v>86_3</v>
          </cell>
          <cell r="M3409">
            <v>3</v>
          </cell>
          <cell r="N3409" t="str">
            <v>95</v>
          </cell>
          <cell r="O3409">
            <v>37797</v>
          </cell>
          <cell r="P3409">
            <v>30</v>
          </cell>
          <cell r="Q3409">
            <v>136</v>
          </cell>
        </row>
        <row r="3410">
          <cell r="A3410">
            <v>8</v>
          </cell>
          <cell r="B3410">
            <v>6</v>
          </cell>
          <cell r="C3410" t="str">
            <v>Ф</v>
          </cell>
          <cell r="D3410">
            <v>5</v>
          </cell>
          <cell r="E3410" t="str">
            <v>гр.Добрич</v>
          </cell>
          <cell r="F3410">
            <v>828131004</v>
          </cell>
          <cell r="G3410">
            <v>5701167928</v>
          </cell>
          <cell r="H3410">
            <v>80349</v>
          </cell>
          <cell r="I3410">
            <v>37770</v>
          </cell>
          <cell r="J3410" t="str">
            <v>МЦВиваФениксООД</v>
          </cell>
          <cell r="K3410">
            <v>14</v>
          </cell>
          <cell r="L3410" t="str">
            <v>95_41</v>
          </cell>
          <cell r="M3410">
            <v>13</v>
          </cell>
          <cell r="N3410" t="str">
            <v>133</v>
          </cell>
          <cell r="O3410">
            <v>37797</v>
          </cell>
          <cell r="P3410">
            <v>65</v>
          </cell>
          <cell r="Q3410">
            <v>108</v>
          </cell>
        </row>
        <row r="3411">
          <cell r="A3411">
            <v>8</v>
          </cell>
          <cell r="B3411">
            <v>6</v>
          </cell>
          <cell r="C3411" t="str">
            <v>Ф</v>
          </cell>
          <cell r="D3411">
            <v>4</v>
          </cell>
          <cell r="E3411" t="str">
            <v>гр.Добрич</v>
          </cell>
          <cell r="F3411">
            <v>828131004</v>
          </cell>
          <cell r="G3411">
            <v>5701167928</v>
          </cell>
          <cell r="H3411">
            <v>80349</v>
          </cell>
          <cell r="I3411">
            <v>37770</v>
          </cell>
          <cell r="J3411" t="str">
            <v>МЦВиваФениксООД</v>
          </cell>
          <cell r="K3411">
            <v>14</v>
          </cell>
          <cell r="L3411" t="str">
            <v>95_41</v>
          </cell>
          <cell r="M3411">
            <v>10</v>
          </cell>
          <cell r="N3411" t="str">
            <v>33</v>
          </cell>
          <cell r="O3411">
            <v>37797</v>
          </cell>
          <cell r="P3411">
            <v>50</v>
          </cell>
          <cell r="Q3411">
            <v>108</v>
          </cell>
        </row>
        <row r="3412">
          <cell r="A3412">
            <v>8</v>
          </cell>
          <cell r="B3412">
            <v>6</v>
          </cell>
          <cell r="C3412" t="str">
            <v>Ф</v>
          </cell>
          <cell r="D3412">
            <v>5</v>
          </cell>
          <cell r="E3412" t="str">
            <v>гр.Добрич</v>
          </cell>
          <cell r="F3412">
            <v>828211001</v>
          </cell>
          <cell r="G3412">
            <v>5703167953</v>
          </cell>
          <cell r="H3412">
            <v>80340</v>
          </cell>
          <cell r="I3412">
            <v>37768</v>
          </cell>
          <cell r="J3412" t="str">
            <v>МБАЛДобричАД</v>
          </cell>
          <cell r="K3412">
            <v>99</v>
          </cell>
          <cell r="L3412" t="str">
            <v>39_27</v>
          </cell>
          <cell r="M3412">
            <v>2</v>
          </cell>
          <cell r="N3412" t="str">
            <v>200153</v>
          </cell>
          <cell r="O3412">
            <v>37778</v>
          </cell>
          <cell r="P3412">
            <v>60</v>
          </cell>
          <cell r="Q3412">
            <v>12</v>
          </cell>
        </row>
        <row r="3413">
          <cell r="A3413">
            <v>8</v>
          </cell>
          <cell r="B3413">
            <v>6</v>
          </cell>
          <cell r="C3413" t="str">
            <v>Ф</v>
          </cell>
          <cell r="D3413">
            <v>5</v>
          </cell>
          <cell r="E3413" t="str">
            <v>гр.Добрич</v>
          </cell>
          <cell r="F3413">
            <v>828211001</v>
          </cell>
          <cell r="G3413">
            <v>5703167953</v>
          </cell>
          <cell r="H3413">
            <v>80340</v>
          </cell>
          <cell r="I3413">
            <v>37768</v>
          </cell>
          <cell r="J3413" t="str">
            <v>МБАЛДобричАД</v>
          </cell>
          <cell r="K3413">
            <v>99</v>
          </cell>
          <cell r="L3413" t="str">
            <v>45_231</v>
          </cell>
          <cell r="M3413">
            <v>1</v>
          </cell>
          <cell r="N3413" t="str">
            <v>200153</v>
          </cell>
          <cell r="O3413">
            <v>37778</v>
          </cell>
          <cell r="P3413">
            <v>25</v>
          </cell>
          <cell r="Q3413">
            <v>12</v>
          </cell>
        </row>
        <row r="3414">
          <cell r="A3414">
            <v>8</v>
          </cell>
          <cell r="B3414">
            <v>6</v>
          </cell>
          <cell r="C3414" t="str">
            <v>Ф</v>
          </cell>
          <cell r="D3414">
            <v>5</v>
          </cell>
          <cell r="E3414" t="str">
            <v>гр.Добрич</v>
          </cell>
          <cell r="F3414">
            <v>828131004</v>
          </cell>
          <cell r="G3414">
            <v>5704053868</v>
          </cell>
          <cell r="H3414">
            <v>80349</v>
          </cell>
          <cell r="I3414">
            <v>37770</v>
          </cell>
          <cell r="J3414" t="str">
            <v>МЦВиваФениксООД</v>
          </cell>
          <cell r="K3414">
            <v>13</v>
          </cell>
          <cell r="L3414" t="str">
            <v>88_7</v>
          </cell>
          <cell r="M3414">
            <v>1</v>
          </cell>
          <cell r="N3414" t="str">
            <v>133</v>
          </cell>
          <cell r="O3414">
            <v>37797</v>
          </cell>
          <cell r="P3414">
            <v>13</v>
          </cell>
          <cell r="Q3414">
            <v>20</v>
          </cell>
        </row>
        <row r="3415">
          <cell r="A3415">
            <v>8</v>
          </cell>
          <cell r="B3415">
            <v>6</v>
          </cell>
          <cell r="C3415" t="str">
            <v>Ф</v>
          </cell>
          <cell r="D3415">
            <v>5</v>
          </cell>
          <cell r="E3415" t="str">
            <v>гр.Добрич</v>
          </cell>
          <cell r="F3415">
            <v>828121069</v>
          </cell>
          <cell r="G3415">
            <v>5801085572</v>
          </cell>
          <cell r="H3415">
            <v>80306</v>
          </cell>
          <cell r="I3415">
            <v>37764</v>
          </cell>
          <cell r="J3415" t="str">
            <v>АСМПДр Валентина Пейчева</v>
          </cell>
          <cell r="K3415">
            <v>20</v>
          </cell>
          <cell r="L3415" t="str">
            <v>81_91</v>
          </cell>
          <cell r="M3415">
            <v>4</v>
          </cell>
          <cell r="N3415" t="str">
            <v>40</v>
          </cell>
          <cell r="O3415">
            <v>37778</v>
          </cell>
          <cell r="P3415">
            <v>40</v>
          </cell>
          <cell r="Q3415">
            <v>54</v>
          </cell>
        </row>
        <row r="3416">
          <cell r="A3416">
            <v>8</v>
          </cell>
          <cell r="B3416">
            <v>6</v>
          </cell>
          <cell r="C3416" t="str">
            <v>Ф</v>
          </cell>
          <cell r="D3416">
            <v>4</v>
          </cell>
          <cell r="E3416" t="str">
            <v>гр.Добрич</v>
          </cell>
          <cell r="F3416">
            <v>828121069</v>
          </cell>
          <cell r="G3416">
            <v>5801085572</v>
          </cell>
          <cell r="H3416">
            <v>80306</v>
          </cell>
          <cell r="I3416">
            <v>37764</v>
          </cell>
          <cell r="J3416" t="str">
            <v>АСМПДр Валентина Пейчева</v>
          </cell>
          <cell r="K3416">
            <v>20</v>
          </cell>
          <cell r="L3416" t="str">
            <v>81_91</v>
          </cell>
          <cell r="M3416">
            <v>2</v>
          </cell>
          <cell r="N3416" t="str">
            <v>39</v>
          </cell>
          <cell r="O3416">
            <v>37771</v>
          </cell>
          <cell r="P3416">
            <v>20</v>
          </cell>
          <cell r="Q3416">
            <v>54</v>
          </cell>
        </row>
        <row r="3417">
          <cell r="A3417">
            <v>8</v>
          </cell>
          <cell r="B3417">
            <v>6</v>
          </cell>
          <cell r="C3417" t="str">
            <v>Ф</v>
          </cell>
          <cell r="D3417">
            <v>5</v>
          </cell>
          <cell r="E3417" t="str">
            <v>гр.Тервел</v>
          </cell>
          <cell r="F3417">
            <v>827121006</v>
          </cell>
          <cell r="G3417">
            <v>5805098032</v>
          </cell>
          <cell r="H3417">
            <v>80169</v>
          </cell>
          <cell r="I3417">
            <v>37757</v>
          </cell>
          <cell r="J3417" t="str">
            <v>АСМПДр Вяра Димитрова Ангелова</v>
          </cell>
          <cell r="K3417">
            <v>4</v>
          </cell>
          <cell r="L3417" t="str">
            <v>86_3</v>
          </cell>
          <cell r="M3417">
            <v>1</v>
          </cell>
          <cell r="N3417" t="str">
            <v>33</v>
          </cell>
          <cell r="O3417">
            <v>37776</v>
          </cell>
          <cell r="P3417">
            <v>10</v>
          </cell>
          <cell r="Q3417">
            <v>16</v>
          </cell>
        </row>
        <row r="3418">
          <cell r="A3418">
            <v>8</v>
          </cell>
          <cell r="B3418">
            <v>6</v>
          </cell>
          <cell r="C3418" t="str">
            <v>Ф</v>
          </cell>
          <cell r="D3418">
            <v>4</v>
          </cell>
          <cell r="E3418" t="str">
            <v>гр.Добрич</v>
          </cell>
          <cell r="F3418">
            <v>828134002</v>
          </cell>
          <cell r="G3418">
            <v>5805098032</v>
          </cell>
          <cell r="H3418">
            <v>80270</v>
          </cell>
          <cell r="I3418">
            <v>37763</v>
          </cell>
          <cell r="J3418" t="str">
            <v>ДКЦ2ДобричЕООД</v>
          </cell>
          <cell r="K3418">
            <v>4</v>
          </cell>
          <cell r="L3418" t="str">
            <v>86_3</v>
          </cell>
          <cell r="M3418">
            <v>5</v>
          </cell>
          <cell r="N3418" t="str">
            <v>2542</v>
          </cell>
          <cell r="O3418">
            <v>37796</v>
          </cell>
          <cell r="P3418">
            <v>50</v>
          </cell>
          <cell r="Q3418">
            <v>16</v>
          </cell>
        </row>
        <row r="3419">
          <cell r="A3419">
            <v>8</v>
          </cell>
          <cell r="B3419">
            <v>6</v>
          </cell>
          <cell r="C3419" t="str">
            <v>Ф</v>
          </cell>
          <cell r="D3419">
            <v>5</v>
          </cell>
          <cell r="E3419" t="str">
            <v>гр.Добрич</v>
          </cell>
          <cell r="F3419">
            <v>828134002</v>
          </cell>
          <cell r="G3419">
            <v>5805098032</v>
          </cell>
          <cell r="H3419">
            <v>80270</v>
          </cell>
          <cell r="I3419">
            <v>37763</v>
          </cell>
          <cell r="J3419" t="str">
            <v>ДКЦ2ДобричЕООД</v>
          </cell>
          <cell r="K3419">
            <v>4</v>
          </cell>
          <cell r="L3419" t="str">
            <v>86_3</v>
          </cell>
          <cell r="M3419">
            <v>7</v>
          </cell>
          <cell r="N3419" t="str">
            <v>2549</v>
          </cell>
          <cell r="O3419">
            <v>37798</v>
          </cell>
          <cell r="P3419">
            <v>70</v>
          </cell>
          <cell r="Q3419">
            <v>16</v>
          </cell>
        </row>
        <row r="3420">
          <cell r="A3420">
            <v>8</v>
          </cell>
          <cell r="B3420">
            <v>6</v>
          </cell>
          <cell r="C3420" t="str">
            <v>Ф</v>
          </cell>
          <cell r="D3420">
            <v>4</v>
          </cell>
          <cell r="E3420" t="str">
            <v>гр.Тервел</v>
          </cell>
          <cell r="F3420">
            <v>827121006</v>
          </cell>
          <cell r="G3420">
            <v>5805098032</v>
          </cell>
          <cell r="H3420">
            <v>80169</v>
          </cell>
          <cell r="I3420">
            <v>37757</v>
          </cell>
          <cell r="J3420" t="str">
            <v>АСМПДр Вяра Димитрова Ангелова</v>
          </cell>
          <cell r="K3420">
            <v>4</v>
          </cell>
          <cell r="L3420" t="str">
            <v>86_3</v>
          </cell>
          <cell r="M3420">
            <v>2</v>
          </cell>
          <cell r="N3420" t="str">
            <v>34</v>
          </cell>
          <cell r="O3420">
            <v>37795</v>
          </cell>
          <cell r="P3420">
            <v>20</v>
          </cell>
          <cell r="Q3420">
            <v>16</v>
          </cell>
        </row>
        <row r="3421">
          <cell r="A3421">
            <v>8</v>
          </cell>
          <cell r="B3421">
            <v>6</v>
          </cell>
          <cell r="C3421" t="str">
            <v>Ф</v>
          </cell>
          <cell r="D3421">
            <v>5</v>
          </cell>
          <cell r="E3421" t="str">
            <v>гр.Добрич</v>
          </cell>
          <cell r="F3421">
            <v>828121082</v>
          </cell>
          <cell r="G3421">
            <v>5807279050</v>
          </cell>
          <cell r="H3421">
            <v>80189</v>
          </cell>
          <cell r="I3421">
            <v>37760</v>
          </cell>
          <cell r="J3421" t="str">
            <v>ЕТДр Росица Стоянова</v>
          </cell>
          <cell r="K3421">
            <v>14</v>
          </cell>
          <cell r="L3421" t="str">
            <v>95_41</v>
          </cell>
          <cell r="M3421">
            <v>2</v>
          </cell>
          <cell r="N3421" t="str">
            <v>10</v>
          </cell>
          <cell r="O3421">
            <v>37774</v>
          </cell>
          <cell r="P3421">
            <v>10</v>
          </cell>
          <cell r="Q3421">
            <v>26</v>
          </cell>
        </row>
        <row r="3422">
          <cell r="A3422">
            <v>8</v>
          </cell>
          <cell r="B3422">
            <v>6</v>
          </cell>
          <cell r="C3422" t="str">
            <v>Ф</v>
          </cell>
          <cell r="D3422">
            <v>4</v>
          </cell>
          <cell r="E3422" t="str">
            <v>гр.Добрич</v>
          </cell>
          <cell r="F3422">
            <v>828121082</v>
          </cell>
          <cell r="G3422">
            <v>5807279050</v>
          </cell>
          <cell r="H3422">
            <v>80189</v>
          </cell>
          <cell r="I3422">
            <v>37760</v>
          </cell>
          <cell r="J3422" t="str">
            <v>ЕТДр Росица Стоянова</v>
          </cell>
          <cell r="K3422">
            <v>14</v>
          </cell>
          <cell r="L3422" t="str">
            <v>95_41</v>
          </cell>
          <cell r="M3422">
            <v>2</v>
          </cell>
          <cell r="N3422" t="str">
            <v>9</v>
          </cell>
          <cell r="O3422">
            <v>37767</v>
          </cell>
          <cell r="P3422">
            <v>10</v>
          </cell>
          <cell r="Q3422">
            <v>26</v>
          </cell>
        </row>
        <row r="3423">
          <cell r="A3423">
            <v>8</v>
          </cell>
          <cell r="B3423">
            <v>6</v>
          </cell>
          <cell r="C3423" t="str">
            <v>Ф</v>
          </cell>
          <cell r="D3423">
            <v>4</v>
          </cell>
          <cell r="E3423" t="str">
            <v>гр.Балчик</v>
          </cell>
          <cell r="F3423">
            <v>803131001</v>
          </cell>
          <cell r="G3423">
            <v>5809212190</v>
          </cell>
          <cell r="H3423">
            <v>80336</v>
          </cell>
          <cell r="I3423">
            <v>37767</v>
          </cell>
          <cell r="J3423" t="str">
            <v>МЦIБалчикЕООД</v>
          </cell>
          <cell r="K3423">
            <v>25</v>
          </cell>
          <cell r="L3423" t="str">
            <v>86_11</v>
          </cell>
          <cell r="M3423">
            <v>2</v>
          </cell>
          <cell r="N3423" t="str">
            <v>609</v>
          </cell>
          <cell r="O3423">
            <v>37791</v>
          </cell>
          <cell r="P3423">
            <v>20</v>
          </cell>
          <cell r="Q3423">
            <v>168</v>
          </cell>
        </row>
        <row r="3424">
          <cell r="A3424">
            <v>8</v>
          </cell>
          <cell r="B3424">
            <v>6</v>
          </cell>
          <cell r="C3424" t="str">
            <v>Ф</v>
          </cell>
          <cell r="D3424">
            <v>5</v>
          </cell>
          <cell r="E3424" t="str">
            <v>гр.Добрич</v>
          </cell>
          <cell r="F3424">
            <v>828131003</v>
          </cell>
          <cell r="G3424">
            <v>5812147948</v>
          </cell>
          <cell r="H3424">
            <v>80346</v>
          </cell>
          <cell r="I3424">
            <v>37769</v>
          </cell>
          <cell r="J3424" t="str">
            <v>МЦДобричЕООД</v>
          </cell>
          <cell r="K3424">
            <v>13</v>
          </cell>
          <cell r="L3424" t="str">
            <v>81_91</v>
          </cell>
          <cell r="M3424">
            <v>2</v>
          </cell>
          <cell r="N3424" t="str">
            <v>44</v>
          </cell>
          <cell r="O3424">
            <v>37778</v>
          </cell>
          <cell r="P3424">
            <v>20</v>
          </cell>
          <cell r="Q3424">
            <v>17</v>
          </cell>
        </row>
        <row r="3425">
          <cell r="A3425">
            <v>8</v>
          </cell>
          <cell r="B3425">
            <v>6</v>
          </cell>
          <cell r="C3425" t="str">
            <v>Ф</v>
          </cell>
          <cell r="D3425">
            <v>4</v>
          </cell>
          <cell r="E3425" t="str">
            <v>гр.Добрич</v>
          </cell>
          <cell r="F3425">
            <v>828131003</v>
          </cell>
          <cell r="G3425">
            <v>5812147948</v>
          </cell>
          <cell r="H3425">
            <v>80346</v>
          </cell>
          <cell r="I3425">
            <v>37769</v>
          </cell>
          <cell r="J3425" t="str">
            <v>МЦДобричЕООД</v>
          </cell>
          <cell r="K3425">
            <v>13</v>
          </cell>
          <cell r="L3425" t="str">
            <v>81_91</v>
          </cell>
          <cell r="M3425">
            <v>1</v>
          </cell>
          <cell r="N3425" t="str">
            <v>45</v>
          </cell>
          <cell r="O3425">
            <v>37797</v>
          </cell>
          <cell r="P3425">
            <v>10</v>
          </cell>
          <cell r="Q3425">
            <v>17</v>
          </cell>
        </row>
        <row r="3426">
          <cell r="A3426">
            <v>8</v>
          </cell>
          <cell r="B3426">
            <v>6</v>
          </cell>
          <cell r="C3426" t="str">
            <v>Ф</v>
          </cell>
          <cell r="D3426">
            <v>4</v>
          </cell>
          <cell r="E3426" t="str">
            <v>гр.Ген.Тошево</v>
          </cell>
          <cell r="F3426">
            <v>812131001</v>
          </cell>
          <cell r="G3426">
            <v>5812147948</v>
          </cell>
          <cell r="H3426">
            <v>80318</v>
          </cell>
          <cell r="I3426">
            <v>37764</v>
          </cell>
          <cell r="J3426" t="str">
            <v>МЦIГен.ТошевоЕООД</v>
          </cell>
          <cell r="K3426">
            <v>13</v>
          </cell>
          <cell r="L3426" t="str">
            <v>81_91</v>
          </cell>
          <cell r="M3426">
            <v>2</v>
          </cell>
          <cell r="N3426" t="str">
            <v>206</v>
          </cell>
          <cell r="O3426">
            <v>37796</v>
          </cell>
          <cell r="P3426">
            <v>20</v>
          </cell>
          <cell r="Q3426">
            <v>17</v>
          </cell>
        </row>
        <row r="3427">
          <cell r="A3427">
            <v>8</v>
          </cell>
          <cell r="B3427">
            <v>6</v>
          </cell>
          <cell r="C3427" t="str">
            <v>Ф</v>
          </cell>
          <cell r="D3427">
            <v>5</v>
          </cell>
          <cell r="E3427" t="str">
            <v>гр.Ген.Тошево</v>
          </cell>
          <cell r="F3427">
            <v>812131001</v>
          </cell>
          <cell r="G3427">
            <v>5812147948</v>
          </cell>
          <cell r="H3427">
            <v>80318</v>
          </cell>
          <cell r="I3427">
            <v>37764</v>
          </cell>
          <cell r="J3427" t="str">
            <v>МЦIГен.ТошевоЕООД</v>
          </cell>
          <cell r="K3427">
            <v>13</v>
          </cell>
          <cell r="L3427" t="str">
            <v>81_91</v>
          </cell>
          <cell r="M3427">
            <v>2</v>
          </cell>
          <cell r="N3427" t="str">
            <v>207</v>
          </cell>
          <cell r="O3427">
            <v>37796</v>
          </cell>
          <cell r="P3427">
            <v>20</v>
          </cell>
          <cell r="Q3427">
            <v>17</v>
          </cell>
        </row>
        <row r="3428">
          <cell r="A3428">
            <v>8</v>
          </cell>
          <cell r="B3428">
            <v>6</v>
          </cell>
          <cell r="C3428" t="str">
            <v>Ф</v>
          </cell>
          <cell r="D3428">
            <v>5</v>
          </cell>
          <cell r="E3428" t="str">
            <v>гр.Добрич</v>
          </cell>
          <cell r="F3428">
            <v>828131004</v>
          </cell>
          <cell r="G3428">
            <v>5903078133</v>
          </cell>
          <cell r="H3428">
            <v>80349</v>
          </cell>
          <cell r="I3428">
            <v>37770</v>
          </cell>
          <cell r="J3428" t="str">
            <v>МЦВиваФениксООД</v>
          </cell>
          <cell r="K3428">
            <v>17</v>
          </cell>
          <cell r="L3428" t="str">
            <v>88_71</v>
          </cell>
          <cell r="M3428">
            <v>1</v>
          </cell>
          <cell r="N3428" t="str">
            <v>133</v>
          </cell>
          <cell r="O3428">
            <v>37797</v>
          </cell>
          <cell r="P3428">
            <v>13</v>
          </cell>
          <cell r="Q3428">
            <v>20</v>
          </cell>
        </row>
        <row r="3429">
          <cell r="A3429">
            <v>8</v>
          </cell>
          <cell r="B3429">
            <v>6</v>
          </cell>
          <cell r="C3429" t="str">
            <v>Ф</v>
          </cell>
          <cell r="D3429">
            <v>4</v>
          </cell>
          <cell r="E3429" t="str">
            <v>гр.Ген.Тошево</v>
          </cell>
          <cell r="F3429">
            <v>812131001</v>
          </cell>
          <cell r="G3429">
            <v>5906107929</v>
          </cell>
          <cell r="H3429">
            <v>80318</v>
          </cell>
          <cell r="I3429">
            <v>37764</v>
          </cell>
          <cell r="J3429" t="str">
            <v>МЦIГен.ТошевоЕООД</v>
          </cell>
          <cell r="K3429">
            <v>14</v>
          </cell>
          <cell r="L3429" t="str">
            <v>95_41</v>
          </cell>
          <cell r="M3429">
            <v>5</v>
          </cell>
          <cell r="N3429" t="str">
            <v>206</v>
          </cell>
          <cell r="O3429">
            <v>37796</v>
          </cell>
          <cell r="P3429">
            <v>25</v>
          </cell>
          <cell r="Q3429">
            <v>152</v>
          </cell>
        </row>
        <row r="3430">
          <cell r="A3430">
            <v>8</v>
          </cell>
          <cell r="B3430">
            <v>6</v>
          </cell>
          <cell r="C3430" t="str">
            <v>Ф</v>
          </cell>
          <cell r="D3430">
            <v>5</v>
          </cell>
          <cell r="E3430" t="str">
            <v>гр.Ген.Тошево</v>
          </cell>
          <cell r="F3430">
            <v>812131001</v>
          </cell>
          <cell r="G3430">
            <v>5906107929</v>
          </cell>
          <cell r="H3430">
            <v>80318</v>
          </cell>
          <cell r="I3430">
            <v>37764</v>
          </cell>
          <cell r="J3430" t="str">
            <v>МЦIГен.ТошевоЕООД</v>
          </cell>
          <cell r="K3430">
            <v>14</v>
          </cell>
          <cell r="L3430" t="str">
            <v>95_41</v>
          </cell>
          <cell r="M3430">
            <v>5</v>
          </cell>
          <cell r="N3430" t="str">
            <v>207</v>
          </cell>
          <cell r="O3430">
            <v>37796</v>
          </cell>
          <cell r="P3430">
            <v>25</v>
          </cell>
          <cell r="Q3430">
            <v>152</v>
          </cell>
        </row>
        <row r="3431">
          <cell r="A3431">
            <v>8</v>
          </cell>
          <cell r="B3431">
            <v>6</v>
          </cell>
          <cell r="C3431" t="str">
            <v>Ф</v>
          </cell>
          <cell r="D3431">
            <v>5</v>
          </cell>
          <cell r="E3431" t="str">
            <v>гр.Добрич</v>
          </cell>
          <cell r="F3431">
            <v>828211001</v>
          </cell>
          <cell r="G3431">
            <v>5908217972</v>
          </cell>
          <cell r="H3431">
            <v>80339</v>
          </cell>
          <cell r="I3431">
            <v>37768</v>
          </cell>
          <cell r="J3431" t="str">
            <v>МБАЛДобричАД</v>
          </cell>
          <cell r="K3431">
            <v>15</v>
          </cell>
          <cell r="L3431" t="str">
            <v>14_24</v>
          </cell>
          <cell r="M3431">
            <v>8</v>
          </cell>
          <cell r="N3431" t="str">
            <v>200152</v>
          </cell>
          <cell r="O3431">
            <v>37778</v>
          </cell>
          <cell r="P3431">
            <v>240</v>
          </cell>
          <cell r="Q3431">
            <v>24</v>
          </cell>
        </row>
        <row r="3432">
          <cell r="A3432">
            <v>8</v>
          </cell>
          <cell r="B3432">
            <v>6</v>
          </cell>
          <cell r="C3432" t="str">
            <v>Ф</v>
          </cell>
          <cell r="D3432">
            <v>4</v>
          </cell>
          <cell r="E3432" t="str">
            <v>гр.Добрич</v>
          </cell>
          <cell r="F3432">
            <v>828211001</v>
          </cell>
          <cell r="G3432">
            <v>5908217972</v>
          </cell>
          <cell r="H3432">
            <v>80339</v>
          </cell>
          <cell r="I3432">
            <v>37768</v>
          </cell>
          <cell r="J3432" t="str">
            <v>МБАЛДобричАД</v>
          </cell>
          <cell r="K3432">
            <v>15</v>
          </cell>
          <cell r="L3432" t="str">
            <v>14_24</v>
          </cell>
          <cell r="M3432">
            <v>5</v>
          </cell>
          <cell r="N3432" t="str">
            <v>200150</v>
          </cell>
          <cell r="O3432">
            <v>37776</v>
          </cell>
          <cell r="P3432">
            <v>150</v>
          </cell>
          <cell r="Q3432">
            <v>24</v>
          </cell>
        </row>
        <row r="3433">
          <cell r="A3433">
            <v>8</v>
          </cell>
          <cell r="B3433">
            <v>6</v>
          </cell>
          <cell r="C3433" t="str">
            <v>Ф</v>
          </cell>
          <cell r="D3433">
            <v>4</v>
          </cell>
          <cell r="E3433" t="str">
            <v>гр.Ген.Тошево</v>
          </cell>
          <cell r="F3433">
            <v>812131001</v>
          </cell>
          <cell r="G3433">
            <v>6005029121</v>
          </cell>
          <cell r="H3433">
            <v>80318</v>
          </cell>
          <cell r="I3433">
            <v>37764</v>
          </cell>
          <cell r="J3433" t="str">
            <v>МЦIГен.ТошевоЕООД</v>
          </cell>
          <cell r="K3433">
            <v>1</v>
          </cell>
          <cell r="L3433" t="str">
            <v>67_32</v>
          </cell>
          <cell r="M3433">
            <v>3</v>
          </cell>
          <cell r="N3433" t="str">
            <v>206</v>
          </cell>
          <cell r="O3433">
            <v>37796</v>
          </cell>
          <cell r="P3433">
            <v>30</v>
          </cell>
          <cell r="Q3433">
            <v>80</v>
          </cell>
        </row>
        <row r="3434">
          <cell r="A3434">
            <v>8</v>
          </cell>
          <cell r="B3434">
            <v>6</v>
          </cell>
          <cell r="C3434" t="str">
            <v>Ф</v>
          </cell>
          <cell r="D3434">
            <v>4</v>
          </cell>
          <cell r="E3434" t="str">
            <v>гр.Балчик</v>
          </cell>
          <cell r="F3434">
            <v>803131001</v>
          </cell>
          <cell r="G3434">
            <v>6005237953</v>
          </cell>
          <cell r="H3434">
            <v>80336</v>
          </cell>
          <cell r="I3434">
            <v>37767</v>
          </cell>
          <cell r="J3434" t="str">
            <v>МЦIБалчикЕООД</v>
          </cell>
          <cell r="K3434">
            <v>4</v>
          </cell>
          <cell r="L3434" t="str">
            <v>86_3</v>
          </cell>
          <cell r="M3434">
            <v>6</v>
          </cell>
          <cell r="N3434" t="str">
            <v>609</v>
          </cell>
          <cell r="O3434">
            <v>37791</v>
          </cell>
          <cell r="P3434">
            <v>60</v>
          </cell>
          <cell r="Q3434">
            <v>168</v>
          </cell>
        </row>
        <row r="3435">
          <cell r="A3435">
            <v>8</v>
          </cell>
          <cell r="B3435">
            <v>6</v>
          </cell>
          <cell r="C3435" t="str">
            <v>Ф</v>
          </cell>
          <cell r="D3435">
            <v>5</v>
          </cell>
          <cell r="E3435" t="str">
            <v>гр.Балчик</v>
          </cell>
          <cell r="F3435">
            <v>803131001</v>
          </cell>
          <cell r="G3435">
            <v>6005237953</v>
          </cell>
          <cell r="H3435">
            <v>80336</v>
          </cell>
          <cell r="I3435">
            <v>37767</v>
          </cell>
          <cell r="J3435" t="str">
            <v>МЦIБалчикЕООД</v>
          </cell>
          <cell r="K3435">
            <v>4</v>
          </cell>
          <cell r="L3435" t="str">
            <v>86_3</v>
          </cell>
          <cell r="M3435">
            <v>10</v>
          </cell>
          <cell r="N3435" t="str">
            <v>610</v>
          </cell>
          <cell r="O3435">
            <v>37791</v>
          </cell>
          <cell r="P3435">
            <v>100</v>
          </cell>
          <cell r="Q3435">
            <v>168</v>
          </cell>
        </row>
        <row r="3436">
          <cell r="A3436">
            <v>8</v>
          </cell>
          <cell r="B3436">
            <v>6</v>
          </cell>
          <cell r="C3436" t="str">
            <v>Ф</v>
          </cell>
          <cell r="D3436">
            <v>4</v>
          </cell>
          <cell r="E3436" t="str">
            <v>гр.Добрич</v>
          </cell>
          <cell r="F3436">
            <v>828121043</v>
          </cell>
          <cell r="G3436">
            <v>6010178222</v>
          </cell>
          <cell r="H3436">
            <v>80179</v>
          </cell>
          <cell r="I3436">
            <v>37758</v>
          </cell>
          <cell r="J3436" t="str">
            <v>АСМПДр Милен Иванов Георгиев</v>
          </cell>
          <cell r="K3436">
            <v>3</v>
          </cell>
          <cell r="L3436" t="str">
            <v>45_13</v>
          </cell>
          <cell r="M3436">
            <v>2</v>
          </cell>
          <cell r="N3436" t="str">
            <v>6</v>
          </cell>
          <cell r="O3436">
            <v>37769</v>
          </cell>
          <cell r="P3436">
            <v>32</v>
          </cell>
          <cell r="Q3436">
            <v>55</v>
          </cell>
        </row>
        <row r="3437">
          <cell r="A3437">
            <v>8</v>
          </cell>
          <cell r="B3437">
            <v>6</v>
          </cell>
          <cell r="C3437" t="str">
            <v>Ф</v>
          </cell>
          <cell r="D3437">
            <v>5</v>
          </cell>
          <cell r="E3437" t="str">
            <v>гр.Добрич</v>
          </cell>
          <cell r="F3437">
            <v>828121043</v>
          </cell>
          <cell r="G3437">
            <v>6010178222</v>
          </cell>
          <cell r="H3437">
            <v>80179</v>
          </cell>
          <cell r="I3437">
            <v>37758</v>
          </cell>
          <cell r="J3437" t="str">
            <v>АСМПДр Милен Иванов Георгиев</v>
          </cell>
          <cell r="K3437">
            <v>3</v>
          </cell>
          <cell r="L3437" t="str">
            <v>45_13</v>
          </cell>
          <cell r="M3437">
            <v>3</v>
          </cell>
          <cell r="N3437" t="str">
            <v>7</v>
          </cell>
          <cell r="O3437">
            <v>37777</v>
          </cell>
          <cell r="P3437">
            <v>48</v>
          </cell>
          <cell r="Q3437">
            <v>55</v>
          </cell>
        </row>
        <row r="3438">
          <cell r="A3438">
            <v>8</v>
          </cell>
          <cell r="B3438">
            <v>6</v>
          </cell>
          <cell r="C3438" t="str">
            <v>Ф</v>
          </cell>
          <cell r="D3438">
            <v>5</v>
          </cell>
          <cell r="E3438" t="str">
            <v>гр.Балчик</v>
          </cell>
          <cell r="F3438">
            <v>803121014</v>
          </cell>
          <cell r="G3438">
            <v>6105065631</v>
          </cell>
          <cell r="H3438">
            <v>80172</v>
          </cell>
          <cell r="I3438">
            <v>37757</v>
          </cell>
          <cell r="J3438" t="str">
            <v>ЕТДр Емилия ДимоваИПСМП</v>
          </cell>
          <cell r="K3438">
            <v>1</v>
          </cell>
          <cell r="L3438" t="str">
            <v>67_32</v>
          </cell>
          <cell r="M3438">
            <v>1</v>
          </cell>
          <cell r="N3438" t="str">
            <v>1</v>
          </cell>
          <cell r="O3438">
            <v>37776</v>
          </cell>
          <cell r="P3438">
            <v>10</v>
          </cell>
          <cell r="Q3438">
            <v>38</v>
          </cell>
        </row>
        <row r="3439">
          <cell r="A3439">
            <v>8</v>
          </cell>
          <cell r="B3439">
            <v>6</v>
          </cell>
          <cell r="C3439" t="str">
            <v>Ф</v>
          </cell>
          <cell r="D3439">
            <v>5</v>
          </cell>
          <cell r="E3439" t="str">
            <v>гр.Тервел</v>
          </cell>
          <cell r="F3439">
            <v>827121009</v>
          </cell>
          <cell r="G3439">
            <v>6108117908</v>
          </cell>
          <cell r="H3439">
            <v>80224</v>
          </cell>
          <cell r="I3439">
            <v>37762</v>
          </cell>
          <cell r="J3439" t="str">
            <v>ЕТДр Георги ВълчановИП</v>
          </cell>
          <cell r="K3439">
            <v>25</v>
          </cell>
          <cell r="L3439" t="str">
            <v>86_11</v>
          </cell>
          <cell r="M3439">
            <v>1</v>
          </cell>
          <cell r="N3439" t="str">
            <v>1</v>
          </cell>
          <cell r="O3439">
            <v>37775</v>
          </cell>
          <cell r="P3439">
            <v>10</v>
          </cell>
          <cell r="Q3439">
            <v>94</v>
          </cell>
        </row>
        <row r="3440">
          <cell r="A3440">
            <v>8</v>
          </cell>
          <cell r="B3440">
            <v>6</v>
          </cell>
          <cell r="C3440" t="str">
            <v>Ф</v>
          </cell>
          <cell r="D3440">
            <v>5</v>
          </cell>
          <cell r="E3440" t="str">
            <v>гр.Добрич</v>
          </cell>
          <cell r="F3440">
            <v>828134002</v>
          </cell>
          <cell r="G3440">
            <v>6108177933</v>
          </cell>
          <cell r="H3440">
            <v>80270</v>
          </cell>
          <cell r="I3440">
            <v>37763</v>
          </cell>
          <cell r="J3440" t="str">
            <v>ДКЦ2ДобричЕООД</v>
          </cell>
          <cell r="K3440">
            <v>8</v>
          </cell>
          <cell r="L3440" t="str">
            <v>88_73</v>
          </cell>
          <cell r="M3440">
            <v>1</v>
          </cell>
          <cell r="N3440" t="str">
            <v>2549</v>
          </cell>
          <cell r="O3440">
            <v>37798</v>
          </cell>
          <cell r="P3440">
            <v>17</v>
          </cell>
          <cell r="Q3440">
            <v>160</v>
          </cell>
        </row>
        <row r="3441">
          <cell r="A3441">
            <v>8</v>
          </cell>
          <cell r="B3441">
            <v>6</v>
          </cell>
          <cell r="C3441" t="str">
            <v>Ф</v>
          </cell>
          <cell r="D3441">
            <v>4</v>
          </cell>
          <cell r="E3441" t="str">
            <v>гр.Добрич</v>
          </cell>
          <cell r="F3441">
            <v>828134002</v>
          </cell>
          <cell r="G3441">
            <v>6108177933</v>
          </cell>
          <cell r="H3441">
            <v>80270</v>
          </cell>
          <cell r="I3441">
            <v>37763</v>
          </cell>
          <cell r="J3441" t="str">
            <v>ДКЦ2ДобричЕООД</v>
          </cell>
          <cell r="K3441">
            <v>8</v>
          </cell>
          <cell r="L3441" t="str">
            <v>88_72</v>
          </cell>
          <cell r="M3441">
            <v>7</v>
          </cell>
          <cell r="N3441" t="str">
            <v>2542</v>
          </cell>
          <cell r="O3441">
            <v>37796</v>
          </cell>
          <cell r="P3441">
            <v>119</v>
          </cell>
          <cell r="Q3441">
            <v>160</v>
          </cell>
        </row>
        <row r="3442">
          <cell r="A3442">
            <v>8</v>
          </cell>
          <cell r="B3442">
            <v>6</v>
          </cell>
          <cell r="C3442" t="str">
            <v>Ф</v>
          </cell>
          <cell r="D3442">
            <v>5</v>
          </cell>
          <cell r="E3442" t="str">
            <v>гр.Добрич</v>
          </cell>
          <cell r="F3442">
            <v>828134002</v>
          </cell>
          <cell r="G3442">
            <v>6108177933</v>
          </cell>
          <cell r="H3442">
            <v>80270</v>
          </cell>
          <cell r="I3442">
            <v>37763</v>
          </cell>
          <cell r="J3442" t="str">
            <v>ДКЦ2ДобричЕООД</v>
          </cell>
          <cell r="K3442">
            <v>8</v>
          </cell>
          <cell r="L3442" t="str">
            <v>88_72</v>
          </cell>
          <cell r="M3442">
            <v>16</v>
          </cell>
          <cell r="N3442" t="str">
            <v>2549</v>
          </cell>
          <cell r="O3442">
            <v>37798</v>
          </cell>
          <cell r="P3442">
            <v>272</v>
          </cell>
          <cell r="Q3442">
            <v>160</v>
          </cell>
        </row>
        <row r="3443">
          <cell r="A3443">
            <v>8</v>
          </cell>
          <cell r="B3443">
            <v>6</v>
          </cell>
          <cell r="C3443" t="str">
            <v>Ф</v>
          </cell>
          <cell r="D3443">
            <v>5</v>
          </cell>
          <cell r="E3443" t="str">
            <v>гр.Добрич</v>
          </cell>
          <cell r="F3443">
            <v>828134002</v>
          </cell>
          <cell r="G3443">
            <v>6108177933</v>
          </cell>
          <cell r="H3443">
            <v>80270</v>
          </cell>
          <cell r="I3443">
            <v>37763</v>
          </cell>
          <cell r="J3443" t="str">
            <v>ДКЦ2ДобричЕООД</v>
          </cell>
          <cell r="K3443">
            <v>17</v>
          </cell>
          <cell r="L3443" t="str">
            <v>88_71</v>
          </cell>
          <cell r="M3443">
            <v>4</v>
          </cell>
          <cell r="N3443" t="str">
            <v>2549</v>
          </cell>
          <cell r="O3443">
            <v>37798</v>
          </cell>
          <cell r="P3443">
            <v>52</v>
          </cell>
          <cell r="Q3443">
            <v>160</v>
          </cell>
        </row>
        <row r="3444">
          <cell r="A3444">
            <v>8</v>
          </cell>
          <cell r="B3444">
            <v>6</v>
          </cell>
          <cell r="C3444" t="str">
            <v>Ф</v>
          </cell>
          <cell r="D3444">
            <v>4</v>
          </cell>
          <cell r="E3444" t="str">
            <v>гр.Добрич</v>
          </cell>
          <cell r="F3444">
            <v>828134002</v>
          </cell>
          <cell r="G3444">
            <v>6108177933</v>
          </cell>
          <cell r="H3444">
            <v>80270</v>
          </cell>
          <cell r="I3444">
            <v>37763</v>
          </cell>
          <cell r="J3444" t="str">
            <v>ДКЦ2ДобричЕООД</v>
          </cell>
          <cell r="K3444">
            <v>8</v>
          </cell>
          <cell r="L3444" t="str">
            <v>89_50</v>
          </cell>
          <cell r="M3444">
            <v>5</v>
          </cell>
          <cell r="N3444" t="str">
            <v>2542</v>
          </cell>
          <cell r="O3444">
            <v>37796</v>
          </cell>
          <cell r="P3444">
            <v>65</v>
          </cell>
          <cell r="Q3444">
            <v>160</v>
          </cell>
        </row>
        <row r="3445">
          <cell r="A3445">
            <v>8</v>
          </cell>
          <cell r="B3445">
            <v>6</v>
          </cell>
          <cell r="C3445" t="str">
            <v>Ф</v>
          </cell>
          <cell r="D3445">
            <v>4</v>
          </cell>
          <cell r="E3445" t="str">
            <v>гр.Добрич</v>
          </cell>
          <cell r="F3445">
            <v>828131003</v>
          </cell>
          <cell r="G3445">
            <v>6111261103</v>
          </cell>
          <cell r="H3445">
            <v>80346</v>
          </cell>
          <cell r="I3445">
            <v>37769</v>
          </cell>
          <cell r="J3445" t="str">
            <v>МЦДобричЕООД</v>
          </cell>
          <cell r="K3445">
            <v>13</v>
          </cell>
          <cell r="L3445" t="str">
            <v>81_91</v>
          </cell>
          <cell r="M3445">
            <v>2</v>
          </cell>
          <cell r="N3445" t="str">
            <v>45</v>
          </cell>
          <cell r="O3445">
            <v>37797</v>
          </cell>
          <cell r="P3445">
            <v>20</v>
          </cell>
          <cell r="Q3445">
            <v>63</v>
          </cell>
        </row>
        <row r="3446">
          <cell r="A3446">
            <v>8</v>
          </cell>
          <cell r="B3446">
            <v>6</v>
          </cell>
          <cell r="C3446" t="str">
            <v>Ф</v>
          </cell>
          <cell r="D3446">
            <v>5</v>
          </cell>
          <cell r="E3446" t="str">
            <v>гр.Добрич</v>
          </cell>
          <cell r="F3446">
            <v>828131003</v>
          </cell>
          <cell r="G3446">
            <v>6111261103</v>
          </cell>
          <cell r="H3446">
            <v>80346</v>
          </cell>
          <cell r="I3446">
            <v>37769</v>
          </cell>
          <cell r="J3446" t="str">
            <v>МЦДобричЕООД</v>
          </cell>
          <cell r="K3446">
            <v>13</v>
          </cell>
          <cell r="L3446" t="str">
            <v>81_91</v>
          </cell>
          <cell r="M3446">
            <v>3</v>
          </cell>
          <cell r="N3446" t="str">
            <v>46</v>
          </cell>
          <cell r="O3446">
            <v>37797</v>
          </cell>
          <cell r="P3446">
            <v>30</v>
          </cell>
          <cell r="Q3446">
            <v>63</v>
          </cell>
        </row>
        <row r="3447">
          <cell r="A3447">
            <v>8</v>
          </cell>
          <cell r="B3447">
            <v>6</v>
          </cell>
          <cell r="C3447" t="str">
            <v>Ф</v>
          </cell>
          <cell r="D3447">
            <v>4</v>
          </cell>
          <cell r="E3447" t="str">
            <v>гр.Добрич</v>
          </cell>
          <cell r="F3447">
            <v>828131003</v>
          </cell>
          <cell r="G3447">
            <v>6202077951</v>
          </cell>
          <cell r="H3447">
            <v>80346</v>
          </cell>
          <cell r="I3447">
            <v>37769</v>
          </cell>
          <cell r="J3447" t="str">
            <v>МЦДобричЕООД</v>
          </cell>
          <cell r="K3447">
            <v>8</v>
          </cell>
          <cell r="L3447" t="str">
            <v>88_72</v>
          </cell>
          <cell r="M3447">
            <v>13</v>
          </cell>
          <cell r="N3447" t="str">
            <v>45</v>
          </cell>
          <cell r="O3447">
            <v>37797</v>
          </cell>
          <cell r="P3447">
            <v>221</v>
          </cell>
          <cell r="Q3447">
            <v>30</v>
          </cell>
        </row>
        <row r="3448">
          <cell r="A3448">
            <v>8</v>
          </cell>
          <cell r="B3448">
            <v>6</v>
          </cell>
          <cell r="C3448" t="str">
            <v>Ф</v>
          </cell>
          <cell r="D3448">
            <v>4</v>
          </cell>
          <cell r="E3448" t="str">
            <v>гр.Добрич</v>
          </cell>
          <cell r="F3448">
            <v>828131003</v>
          </cell>
          <cell r="G3448">
            <v>6202077951</v>
          </cell>
          <cell r="H3448">
            <v>80346</v>
          </cell>
          <cell r="I3448">
            <v>37769</v>
          </cell>
          <cell r="J3448" t="str">
            <v>МЦДобричЕООД</v>
          </cell>
          <cell r="K3448">
            <v>8</v>
          </cell>
          <cell r="L3448" t="str">
            <v>89_41</v>
          </cell>
          <cell r="M3448">
            <v>12</v>
          </cell>
          <cell r="N3448" t="str">
            <v>45</v>
          </cell>
          <cell r="O3448">
            <v>37797</v>
          </cell>
          <cell r="P3448">
            <v>180</v>
          </cell>
          <cell r="Q3448">
            <v>30</v>
          </cell>
        </row>
        <row r="3449">
          <cell r="A3449">
            <v>8</v>
          </cell>
          <cell r="B3449">
            <v>6</v>
          </cell>
          <cell r="C3449" t="str">
            <v>Ф</v>
          </cell>
          <cell r="D3449">
            <v>5</v>
          </cell>
          <cell r="E3449" t="str">
            <v>гр.Добрич</v>
          </cell>
          <cell r="F3449">
            <v>828131003</v>
          </cell>
          <cell r="G3449">
            <v>6202077951</v>
          </cell>
          <cell r="H3449">
            <v>80346</v>
          </cell>
          <cell r="I3449">
            <v>37769</v>
          </cell>
          <cell r="J3449" t="str">
            <v>МЦДобричЕООД</v>
          </cell>
          <cell r="K3449">
            <v>8</v>
          </cell>
          <cell r="L3449" t="str">
            <v>88_72</v>
          </cell>
          <cell r="M3449">
            <v>24</v>
          </cell>
          <cell r="N3449" t="str">
            <v>46</v>
          </cell>
          <cell r="O3449">
            <v>37797</v>
          </cell>
          <cell r="P3449">
            <v>408</v>
          </cell>
          <cell r="Q3449">
            <v>30</v>
          </cell>
        </row>
        <row r="3450">
          <cell r="A3450">
            <v>8</v>
          </cell>
          <cell r="B3450">
            <v>6</v>
          </cell>
          <cell r="C3450" t="str">
            <v>Ф</v>
          </cell>
          <cell r="D3450">
            <v>5</v>
          </cell>
          <cell r="E3450" t="str">
            <v>гр.Добрич</v>
          </cell>
          <cell r="F3450">
            <v>828131003</v>
          </cell>
          <cell r="G3450">
            <v>6202077951</v>
          </cell>
          <cell r="H3450">
            <v>80346</v>
          </cell>
          <cell r="I3450">
            <v>37769</v>
          </cell>
          <cell r="J3450" t="str">
            <v>МЦДобричЕООД</v>
          </cell>
          <cell r="K3450">
            <v>8</v>
          </cell>
          <cell r="L3450" t="str">
            <v>89_41</v>
          </cell>
          <cell r="M3450">
            <v>13</v>
          </cell>
          <cell r="N3450" t="str">
            <v>46</v>
          </cell>
          <cell r="O3450">
            <v>37797</v>
          </cell>
          <cell r="P3450">
            <v>195</v>
          </cell>
          <cell r="Q3450">
            <v>30</v>
          </cell>
        </row>
        <row r="3451">
          <cell r="A3451">
            <v>8</v>
          </cell>
          <cell r="B3451">
            <v>6</v>
          </cell>
          <cell r="C3451" t="str">
            <v>Ф</v>
          </cell>
          <cell r="D3451">
            <v>4</v>
          </cell>
          <cell r="E3451" t="str">
            <v>гр.Добрич</v>
          </cell>
          <cell r="F3451">
            <v>828134002</v>
          </cell>
          <cell r="G3451">
            <v>6309227960</v>
          </cell>
          <cell r="H3451">
            <v>80270</v>
          </cell>
          <cell r="I3451">
            <v>37763</v>
          </cell>
          <cell r="J3451" t="str">
            <v>ДКЦ2ДобричЕООД</v>
          </cell>
          <cell r="K3451">
            <v>26</v>
          </cell>
          <cell r="L3451" t="str">
            <v>03_91</v>
          </cell>
          <cell r="M3451">
            <v>3</v>
          </cell>
          <cell r="N3451" t="str">
            <v>2542</v>
          </cell>
          <cell r="O3451">
            <v>37796</v>
          </cell>
          <cell r="P3451">
            <v>66</v>
          </cell>
          <cell r="Q3451">
            <v>72</v>
          </cell>
        </row>
        <row r="3452">
          <cell r="A3452">
            <v>8</v>
          </cell>
          <cell r="B3452">
            <v>6</v>
          </cell>
          <cell r="C3452" t="str">
            <v>Ф</v>
          </cell>
          <cell r="D3452">
            <v>5</v>
          </cell>
          <cell r="E3452" t="str">
            <v>гр.Добрич</v>
          </cell>
          <cell r="F3452">
            <v>828134002</v>
          </cell>
          <cell r="G3452">
            <v>6309227960</v>
          </cell>
          <cell r="H3452">
            <v>80270</v>
          </cell>
          <cell r="I3452">
            <v>37763</v>
          </cell>
          <cell r="J3452" t="str">
            <v>ДКЦ2ДобричЕООД</v>
          </cell>
          <cell r="K3452">
            <v>26</v>
          </cell>
          <cell r="L3452" t="str">
            <v>99_29</v>
          </cell>
          <cell r="M3452">
            <v>4</v>
          </cell>
          <cell r="N3452" t="str">
            <v>2549</v>
          </cell>
          <cell r="O3452">
            <v>37798</v>
          </cell>
          <cell r="P3452">
            <v>60</v>
          </cell>
          <cell r="Q3452">
            <v>72</v>
          </cell>
        </row>
        <row r="3453">
          <cell r="A3453">
            <v>8</v>
          </cell>
          <cell r="B3453">
            <v>6</v>
          </cell>
          <cell r="C3453" t="str">
            <v>Ф</v>
          </cell>
          <cell r="D3453">
            <v>5</v>
          </cell>
          <cell r="E3453" t="str">
            <v>гр.Добрич</v>
          </cell>
          <cell r="F3453">
            <v>828134002</v>
          </cell>
          <cell r="G3453">
            <v>6309227960</v>
          </cell>
          <cell r="H3453">
            <v>80270</v>
          </cell>
          <cell r="I3453">
            <v>37763</v>
          </cell>
          <cell r="J3453" t="str">
            <v>ДКЦ2ДобричЕООД</v>
          </cell>
          <cell r="K3453">
            <v>26</v>
          </cell>
          <cell r="L3453" t="str">
            <v>03_91</v>
          </cell>
          <cell r="M3453">
            <v>4</v>
          </cell>
          <cell r="N3453" t="str">
            <v>2549</v>
          </cell>
          <cell r="O3453">
            <v>37798</v>
          </cell>
          <cell r="P3453">
            <v>88</v>
          </cell>
          <cell r="Q3453">
            <v>72</v>
          </cell>
        </row>
        <row r="3454">
          <cell r="A3454">
            <v>8</v>
          </cell>
          <cell r="B3454">
            <v>6</v>
          </cell>
          <cell r="C3454" t="str">
            <v>Ф</v>
          </cell>
          <cell r="D3454">
            <v>4</v>
          </cell>
          <cell r="E3454" t="str">
            <v>гр.Добрич</v>
          </cell>
          <cell r="F3454">
            <v>828134002</v>
          </cell>
          <cell r="G3454">
            <v>6309227960</v>
          </cell>
          <cell r="H3454">
            <v>80270</v>
          </cell>
          <cell r="I3454">
            <v>37763</v>
          </cell>
          <cell r="J3454" t="str">
            <v>ДКЦ2ДобричЕООД</v>
          </cell>
          <cell r="K3454">
            <v>26</v>
          </cell>
          <cell r="L3454" t="str">
            <v>99_29</v>
          </cell>
          <cell r="M3454">
            <v>3</v>
          </cell>
          <cell r="N3454" t="str">
            <v>2542</v>
          </cell>
          <cell r="O3454">
            <v>37796</v>
          </cell>
          <cell r="P3454">
            <v>45</v>
          </cell>
          <cell r="Q3454">
            <v>72</v>
          </cell>
        </row>
        <row r="3455">
          <cell r="A3455">
            <v>8</v>
          </cell>
          <cell r="B3455">
            <v>6</v>
          </cell>
          <cell r="C3455" t="str">
            <v>Ф</v>
          </cell>
          <cell r="D3455">
            <v>4</v>
          </cell>
          <cell r="E3455" t="str">
            <v>гр.Добрич</v>
          </cell>
          <cell r="F3455">
            <v>828134002</v>
          </cell>
          <cell r="G3455">
            <v>6309228040</v>
          </cell>
          <cell r="H3455">
            <v>80270</v>
          </cell>
          <cell r="I3455">
            <v>37763</v>
          </cell>
          <cell r="J3455" t="str">
            <v>ДКЦ2ДобричЕООД</v>
          </cell>
          <cell r="K3455">
            <v>26</v>
          </cell>
          <cell r="L3455" t="str">
            <v>89_07</v>
          </cell>
          <cell r="M3455">
            <v>2</v>
          </cell>
          <cell r="N3455" t="str">
            <v>2542</v>
          </cell>
          <cell r="O3455">
            <v>37796</v>
          </cell>
          <cell r="P3455">
            <v>20</v>
          </cell>
          <cell r="Q3455">
            <v>72</v>
          </cell>
        </row>
        <row r="3456">
          <cell r="A3456">
            <v>8</v>
          </cell>
          <cell r="B3456">
            <v>6</v>
          </cell>
          <cell r="C3456" t="str">
            <v>Ф</v>
          </cell>
          <cell r="D3456">
            <v>4</v>
          </cell>
          <cell r="E3456" t="str">
            <v>гр.Добрич</v>
          </cell>
          <cell r="F3456">
            <v>828134002</v>
          </cell>
          <cell r="G3456">
            <v>6309228040</v>
          </cell>
          <cell r="H3456">
            <v>80270</v>
          </cell>
          <cell r="I3456">
            <v>37763</v>
          </cell>
          <cell r="J3456" t="str">
            <v>ДКЦ2ДобричЕООД</v>
          </cell>
          <cell r="K3456">
            <v>26</v>
          </cell>
          <cell r="L3456" t="str">
            <v>03_91</v>
          </cell>
          <cell r="M3456">
            <v>2</v>
          </cell>
          <cell r="N3456" t="str">
            <v>2542</v>
          </cell>
          <cell r="O3456">
            <v>37796</v>
          </cell>
          <cell r="P3456">
            <v>44</v>
          </cell>
          <cell r="Q3456">
            <v>72</v>
          </cell>
        </row>
        <row r="3457">
          <cell r="A3457">
            <v>8</v>
          </cell>
          <cell r="B3457">
            <v>6</v>
          </cell>
          <cell r="C3457" t="str">
            <v>Ф</v>
          </cell>
          <cell r="D3457">
            <v>5</v>
          </cell>
          <cell r="E3457" t="str">
            <v>гр.Добрич</v>
          </cell>
          <cell r="F3457">
            <v>828134002</v>
          </cell>
          <cell r="G3457">
            <v>6309228040</v>
          </cell>
          <cell r="H3457">
            <v>80270</v>
          </cell>
          <cell r="I3457">
            <v>37763</v>
          </cell>
          <cell r="J3457" t="str">
            <v>ДКЦ2ДобричЕООД</v>
          </cell>
          <cell r="K3457">
            <v>26</v>
          </cell>
          <cell r="L3457" t="str">
            <v>03_91</v>
          </cell>
          <cell r="M3457">
            <v>5</v>
          </cell>
          <cell r="N3457" t="str">
            <v>2549</v>
          </cell>
          <cell r="O3457">
            <v>37798</v>
          </cell>
          <cell r="P3457">
            <v>110</v>
          </cell>
          <cell r="Q3457">
            <v>72</v>
          </cell>
        </row>
        <row r="3458">
          <cell r="A3458">
            <v>8</v>
          </cell>
          <cell r="B3458">
            <v>6</v>
          </cell>
          <cell r="C3458" t="str">
            <v>Ф</v>
          </cell>
          <cell r="D3458">
            <v>5</v>
          </cell>
          <cell r="E3458" t="str">
            <v>гр.Добрич</v>
          </cell>
          <cell r="F3458">
            <v>828134002</v>
          </cell>
          <cell r="G3458">
            <v>6309228040</v>
          </cell>
          <cell r="H3458">
            <v>80270</v>
          </cell>
          <cell r="I3458">
            <v>37763</v>
          </cell>
          <cell r="J3458" t="str">
            <v>ДКЦ2ДобричЕООД</v>
          </cell>
          <cell r="K3458">
            <v>26</v>
          </cell>
          <cell r="L3458" t="str">
            <v>99_29</v>
          </cell>
          <cell r="M3458">
            <v>11</v>
          </cell>
          <cell r="N3458" t="str">
            <v>2549</v>
          </cell>
          <cell r="O3458">
            <v>37798</v>
          </cell>
          <cell r="P3458">
            <v>165</v>
          </cell>
          <cell r="Q3458">
            <v>72</v>
          </cell>
        </row>
        <row r="3459">
          <cell r="A3459">
            <v>8</v>
          </cell>
          <cell r="B3459">
            <v>6</v>
          </cell>
          <cell r="C3459" t="str">
            <v>Ф</v>
          </cell>
          <cell r="D3459">
            <v>4</v>
          </cell>
          <cell r="E3459" t="str">
            <v>гр.Добрич</v>
          </cell>
          <cell r="F3459">
            <v>828134002</v>
          </cell>
          <cell r="G3459">
            <v>6309228040</v>
          </cell>
          <cell r="H3459">
            <v>80270</v>
          </cell>
          <cell r="I3459">
            <v>37763</v>
          </cell>
          <cell r="J3459" t="str">
            <v>ДКЦ2ДобричЕООД</v>
          </cell>
          <cell r="K3459">
            <v>26</v>
          </cell>
          <cell r="L3459" t="str">
            <v>99_29</v>
          </cell>
          <cell r="M3459">
            <v>2</v>
          </cell>
          <cell r="N3459" t="str">
            <v>2542</v>
          </cell>
          <cell r="O3459">
            <v>37796</v>
          </cell>
          <cell r="P3459">
            <v>30</v>
          </cell>
          <cell r="Q3459">
            <v>72</v>
          </cell>
        </row>
        <row r="3460">
          <cell r="A3460">
            <v>8</v>
          </cell>
          <cell r="B3460">
            <v>6</v>
          </cell>
          <cell r="C3460" t="str">
            <v>Ф</v>
          </cell>
          <cell r="D3460">
            <v>5</v>
          </cell>
          <cell r="E3460" t="str">
            <v>гр.Добрич</v>
          </cell>
          <cell r="F3460">
            <v>828134001</v>
          </cell>
          <cell r="G3460">
            <v>6508187983</v>
          </cell>
          <cell r="H3460">
            <v>80152</v>
          </cell>
          <cell r="I3460">
            <v>37740</v>
          </cell>
          <cell r="J3460" t="str">
            <v>ДКЦ1ДобричЕООД</v>
          </cell>
          <cell r="K3460">
            <v>10</v>
          </cell>
          <cell r="L3460" t="str">
            <v>89_14</v>
          </cell>
          <cell r="M3460">
            <v>19</v>
          </cell>
          <cell r="N3460" t="str">
            <v>95</v>
          </cell>
          <cell r="O3460">
            <v>37797</v>
          </cell>
          <cell r="P3460">
            <v>228</v>
          </cell>
          <cell r="Q3460">
            <v>176</v>
          </cell>
        </row>
        <row r="3461">
          <cell r="A3461">
            <v>8</v>
          </cell>
          <cell r="B3461">
            <v>6</v>
          </cell>
          <cell r="C3461" t="str">
            <v>Ф</v>
          </cell>
          <cell r="D3461">
            <v>4</v>
          </cell>
          <cell r="E3461" t="str">
            <v>гр.Добрич</v>
          </cell>
          <cell r="F3461">
            <v>828134002</v>
          </cell>
          <cell r="G3461">
            <v>6512037900</v>
          </cell>
          <cell r="H3461">
            <v>80270</v>
          </cell>
          <cell r="I3461">
            <v>37763</v>
          </cell>
          <cell r="J3461" t="str">
            <v>ДКЦ2ДобричЕООД</v>
          </cell>
          <cell r="K3461">
            <v>1</v>
          </cell>
          <cell r="L3461" t="str">
            <v>67_32</v>
          </cell>
          <cell r="M3461">
            <v>4</v>
          </cell>
          <cell r="N3461" t="str">
            <v>2542</v>
          </cell>
          <cell r="O3461">
            <v>37796</v>
          </cell>
          <cell r="P3461">
            <v>40</v>
          </cell>
          <cell r="Q3461">
            <v>160</v>
          </cell>
        </row>
        <row r="3462">
          <cell r="A3462">
            <v>8</v>
          </cell>
          <cell r="B3462">
            <v>6</v>
          </cell>
          <cell r="C3462" t="str">
            <v>Ф</v>
          </cell>
          <cell r="D3462">
            <v>5</v>
          </cell>
          <cell r="E3462" t="str">
            <v>гр.Добрич</v>
          </cell>
          <cell r="F3462">
            <v>828134002</v>
          </cell>
          <cell r="G3462">
            <v>6512037900</v>
          </cell>
          <cell r="H3462">
            <v>80270</v>
          </cell>
          <cell r="I3462">
            <v>37763</v>
          </cell>
          <cell r="J3462" t="str">
            <v>ДКЦ2ДобричЕООД</v>
          </cell>
          <cell r="K3462">
            <v>1</v>
          </cell>
          <cell r="L3462" t="str">
            <v>70_24</v>
          </cell>
          <cell r="M3462">
            <v>3</v>
          </cell>
          <cell r="N3462" t="str">
            <v>2549</v>
          </cell>
          <cell r="O3462">
            <v>37798</v>
          </cell>
          <cell r="P3462">
            <v>30</v>
          </cell>
          <cell r="Q3462">
            <v>160</v>
          </cell>
        </row>
        <row r="3463">
          <cell r="A3463">
            <v>8</v>
          </cell>
          <cell r="B3463">
            <v>6</v>
          </cell>
          <cell r="C3463" t="str">
            <v>Ф</v>
          </cell>
          <cell r="D3463">
            <v>5</v>
          </cell>
          <cell r="E3463" t="str">
            <v>гр.Добрич</v>
          </cell>
          <cell r="F3463">
            <v>828134002</v>
          </cell>
          <cell r="G3463">
            <v>6512037900</v>
          </cell>
          <cell r="H3463">
            <v>80270</v>
          </cell>
          <cell r="I3463">
            <v>37763</v>
          </cell>
          <cell r="J3463" t="str">
            <v>ДКЦ2ДобричЕООД</v>
          </cell>
          <cell r="K3463">
            <v>1</v>
          </cell>
          <cell r="L3463" t="str">
            <v>67_32</v>
          </cell>
          <cell r="M3463">
            <v>3</v>
          </cell>
          <cell r="N3463" t="str">
            <v>2549</v>
          </cell>
          <cell r="O3463">
            <v>37798</v>
          </cell>
          <cell r="P3463">
            <v>30</v>
          </cell>
          <cell r="Q3463">
            <v>160</v>
          </cell>
        </row>
        <row r="3464">
          <cell r="A3464">
            <v>8</v>
          </cell>
          <cell r="B3464">
            <v>6</v>
          </cell>
          <cell r="C3464" t="str">
            <v>Ф</v>
          </cell>
          <cell r="D3464">
            <v>4</v>
          </cell>
          <cell r="E3464" t="str">
            <v>гр.Добрич</v>
          </cell>
          <cell r="F3464">
            <v>828134002</v>
          </cell>
          <cell r="G3464">
            <v>6512037900</v>
          </cell>
          <cell r="H3464">
            <v>80270</v>
          </cell>
          <cell r="I3464">
            <v>37763</v>
          </cell>
          <cell r="J3464" t="str">
            <v>ДКЦ2ДобричЕООД</v>
          </cell>
          <cell r="K3464">
            <v>1</v>
          </cell>
          <cell r="L3464" t="str">
            <v>70_24</v>
          </cell>
          <cell r="M3464">
            <v>1</v>
          </cell>
          <cell r="N3464" t="str">
            <v>2542</v>
          </cell>
          <cell r="O3464">
            <v>37796</v>
          </cell>
          <cell r="P3464">
            <v>10</v>
          </cell>
          <cell r="Q3464">
            <v>160</v>
          </cell>
        </row>
        <row r="3465">
          <cell r="A3465">
            <v>8</v>
          </cell>
          <cell r="B3465">
            <v>6</v>
          </cell>
          <cell r="C3465" t="str">
            <v>Ф</v>
          </cell>
          <cell r="D3465">
            <v>5</v>
          </cell>
          <cell r="E3465" t="str">
            <v>гр.Добрич</v>
          </cell>
          <cell r="F3465">
            <v>828131003</v>
          </cell>
          <cell r="G3465">
            <v>6602153233</v>
          </cell>
          <cell r="H3465">
            <v>80346</v>
          </cell>
          <cell r="I3465">
            <v>37769</v>
          </cell>
          <cell r="J3465" t="str">
            <v>МЦДобричЕООД</v>
          </cell>
          <cell r="K3465">
            <v>17</v>
          </cell>
          <cell r="L3465" t="str">
            <v>88_71</v>
          </cell>
          <cell r="M3465">
            <v>1</v>
          </cell>
          <cell r="N3465" t="str">
            <v>46</v>
          </cell>
          <cell r="O3465">
            <v>37797</v>
          </cell>
          <cell r="P3465">
            <v>13</v>
          </cell>
          <cell r="Q3465">
            <v>20</v>
          </cell>
        </row>
        <row r="3466">
          <cell r="A3466">
            <v>8</v>
          </cell>
          <cell r="B3466">
            <v>6</v>
          </cell>
          <cell r="C3466" t="str">
            <v>Ф</v>
          </cell>
          <cell r="D3466">
            <v>5</v>
          </cell>
          <cell r="E3466" t="str">
            <v>гр.Добрич</v>
          </cell>
          <cell r="F3466">
            <v>828131004</v>
          </cell>
          <cell r="G3466">
            <v>6909288000</v>
          </cell>
          <cell r="H3466">
            <v>80349</v>
          </cell>
          <cell r="I3466">
            <v>37770</v>
          </cell>
          <cell r="J3466" t="str">
            <v>МЦВиваФениксООД</v>
          </cell>
          <cell r="K3466">
            <v>10</v>
          </cell>
          <cell r="L3466" t="str">
            <v>89_14</v>
          </cell>
          <cell r="M3466">
            <v>7</v>
          </cell>
          <cell r="N3466" t="str">
            <v>133</v>
          </cell>
          <cell r="O3466">
            <v>37797</v>
          </cell>
          <cell r="P3466">
            <v>84</v>
          </cell>
          <cell r="Q3466">
            <v>16</v>
          </cell>
        </row>
        <row r="3467">
          <cell r="A3467">
            <v>8</v>
          </cell>
          <cell r="B3467">
            <v>6</v>
          </cell>
          <cell r="C3467" t="str">
            <v>Ф</v>
          </cell>
          <cell r="D3467">
            <v>4</v>
          </cell>
          <cell r="E3467" t="str">
            <v>гр.Добрич</v>
          </cell>
          <cell r="F3467">
            <v>828131004</v>
          </cell>
          <cell r="G3467">
            <v>6909288000</v>
          </cell>
          <cell r="H3467">
            <v>80349</v>
          </cell>
          <cell r="I3467">
            <v>37770</v>
          </cell>
          <cell r="J3467" t="str">
            <v>МЦВиваФениксООД</v>
          </cell>
          <cell r="K3467">
            <v>10</v>
          </cell>
          <cell r="L3467" t="str">
            <v>89_14</v>
          </cell>
          <cell r="M3467">
            <v>9</v>
          </cell>
          <cell r="N3467" t="str">
            <v>33</v>
          </cell>
          <cell r="O3467">
            <v>37797</v>
          </cell>
          <cell r="P3467">
            <v>108</v>
          </cell>
          <cell r="Q3467">
            <v>16</v>
          </cell>
        </row>
        <row r="3468">
          <cell r="A3468">
            <v>8</v>
          </cell>
          <cell r="B3468">
            <v>7</v>
          </cell>
          <cell r="C3468" t="str">
            <v>Ф</v>
          </cell>
          <cell r="D3468">
            <v>6</v>
          </cell>
          <cell r="E3468" t="str">
            <v>гр.Добрич</v>
          </cell>
          <cell r="F3468">
            <v>828134002</v>
          </cell>
          <cell r="G3468">
            <v>5301207944</v>
          </cell>
          <cell r="H3468">
            <v>80270</v>
          </cell>
          <cell r="I3468">
            <v>37763</v>
          </cell>
          <cell r="J3468" t="str">
            <v>ДКЦ-2-ДобричЕООД</v>
          </cell>
          <cell r="K3468">
            <v>14</v>
          </cell>
          <cell r="L3468" t="str">
            <v>95_41</v>
          </cell>
          <cell r="M3468">
            <v>12</v>
          </cell>
          <cell r="N3468" t="str">
            <v>2614</v>
          </cell>
          <cell r="O3468">
            <v>37819</v>
          </cell>
          <cell r="P3468">
            <v>60</v>
          </cell>
          <cell r="Q3468">
            <v>160</v>
          </cell>
        </row>
        <row r="3469">
          <cell r="A3469">
            <v>8</v>
          </cell>
          <cell r="B3469">
            <v>7</v>
          </cell>
          <cell r="C3469" t="str">
            <v>Ф</v>
          </cell>
          <cell r="D3469">
            <v>6</v>
          </cell>
          <cell r="E3469" t="str">
            <v>гр.Тервел</v>
          </cell>
          <cell r="F3469">
            <v>827121005</v>
          </cell>
          <cell r="G3469">
            <v>5301207944</v>
          </cell>
          <cell r="H3469">
            <v>80191</v>
          </cell>
          <cell r="I3469">
            <v>37760</v>
          </cell>
          <cell r="J3469" t="str">
            <v>АСМП-Д-р Златко Георгиев Златев</v>
          </cell>
          <cell r="K3469">
            <v>14</v>
          </cell>
          <cell r="L3469" t="str">
            <v>89_09</v>
          </cell>
          <cell r="M3469">
            <v>2</v>
          </cell>
          <cell r="N3469" t="str">
            <v>40</v>
          </cell>
          <cell r="O3469">
            <v>37806</v>
          </cell>
          <cell r="P3469">
            <v>40</v>
          </cell>
          <cell r="Q3469">
            <v>56</v>
          </cell>
        </row>
        <row r="3470">
          <cell r="A3470">
            <v>8</v>
          </cell>
          <cell r="B3470">
            <v>7</v>
          </cell>
          <cell r="C3470" t="str">
            <v>Ф</v>
          </cell>
          <cell r="D3470">
            <v>6</v>
          </cell>
          <cell r="E3470" t="str">
            <v>гр.Добрич</v>
          </cell>
          <cell r="F3470">
            <v>828134002</v>
          </cell>
          <cell r="G3470">
            <v>5301207944</v>
          </cell>
          <cell r="H3470">
            <v>80270</v>
          </cell>
          <cell r="I3470">
            <v>37763</v>
          </cell>
          <cell r="J3470" t="str">
            <v>ДКЦ-2-ДобричЕООД</v>
          </cell>
          <cell r="K3470">
            <v>14</v>
          </cell>
          <cell r="L3470" t="str">
            <v>89_09</v>
          </cell>
          <cell r="M3470">
            <v>3</v>
          </cell>
          <cell r="N3470" t="str">
            <v>2614</v>
          </cell>
          <cell r="O3470">
            <v>37819</v>
          </cell>
          <cell r="P3470">
            <v>60</v>
          </cell>
          <cell r="Q3470">
            <v>160</v>
          </cell>
        </row>
        <row r="3471">
          <cell r="A3471">
            <v>8</v>
          </cell>
          <cell r="B3471">
            <v>7</v>
          </cell>
          <cell r="C3471" t="str">
            <v>Ф</v>
          </cell>
          <cell r="D3471">
            <v>6</v>
          </cell>
          <cell r="E3471" t="str">
            <v>гр.Каварна</v>
          </cell>
          <cell r="F3471">
            <v>817211003</v>
          </cell>
          <cell r="G3471">
            <v>5201198005</v>
          </cell>
          <cell r="H3471">
            <v>80299</v>
          </cell>
          <cell r="I3471">
            <v>37764</v>
          </cell>
          <cell r="J3471" t="str">
            <v>МБАЛ-КаварнаЕООД</v>
          </cell>
          <cell r="K3471">
            <v>10</v>
          </cell>
          <cell r="L3471" t="str">
            <v>88_77</v>
          </cell>
          <cell r="M3471">
            <v>3</v>
          </cell>
          <cell r="N3471" t="str">
            <v>465</v>
          </cell>
          <cell r="O3471">
            <v>37820</v>
          </cell>
          <cell r="P3471">
            <v>39</v>
          </cell>
          <cell r="Q3471">
            <v>40</v>
          </cell>
        </row>
        <row r="3472">
          <cell r="A3472">
            <v>8</v>
          </cell>
          <cell r="B3472">
            <v>7</v>
          </cell>
          <cell r="C3472" t="str">
            <v>Ф</v>
          </cell>
          <cell r="D3472">
            <v>6</v>
          </cell>
          <cell r="E3472" t="str">
            <v>гр.Добрич</v>
          </cell>
          <cell r="F3472">
            <v>828131003</v>
          </cell>
          <cell r="G3472">
            <v>5201078000</v>
          </cell>
          <cell r="H3472">
            <v>80346</v>
          </cell>
          <cell r="I3472">
            <v>37769</v>
          </cell>
          <cell r="J3472" t="str">
            <v>МЦ-ДобричЕООД</v>
          </cell>
          <cell r="K3472">
            <v>26</v>
          </cell>
          <cell r="L3472" t="str">
            <v>89_07</v>
          </cell>
          <cell r="M3472">
            <v>1</v>
          </cell>
          <cell r="N3472" t="str">
            <v>49</v>
          </cell>
          <cell r="O3472">
            <v>37823</v>
          </cell>
          <cell r="P3472">
            <v>10</v>
          </cell>
          <cell r="Q3472">
            <v>20</v>
          </cell>
        </row>
        <row r="3473">
          <cell r="A3473">
            <v>8</v>
          </cell>
          <cell r="B3473">
            <v>7</v>
          </cell>
          <cell r="C3473" t="str">
            <v>Ф</v>
          </cell>
          <cell r="D3473">
            <v>6</v>
          </cell>
          <cell r="E3473" t="str">
            <v>гр.Добрич</v>
          </cell>
          <cell r="F3473">
            <v>828131004</v>
          </cell>
          <cell r="G3473">
            <v>5109098210</v>
          </cell>
          <cell r="H3473">
            <v>80349</v>
          </cell>
          <cell r="I3473">
            <v>37770</v>
          </cell>
          <cell r="J3473" t="str">
            <v>МЦ-Вива-ФениксООД</v>
          </cell>
          <cell r="K3473">
            <v>8</v>
          </cell>
          <cell r="L3473" t="str">
            <v>88_72</v>
          </cell>
          <cell r="M3473">
            <v>5</v>
          </cell>
          <cell r="N3473" t="str">
            <v>135</v>
          </cell>
          <cell r="O3473">
            <v>37820</v>
          </cell>
          <cell r="P3473">
            <v>85</v>
          </cell>
          <cell r="Q3473">
            <v>60</v>
          </cell>
        </row>
        <row r="3474">
          <cell r="A3474">
            <v>8</v>
          </cell>
          <cell r="B3474">
            <v>7</v>
          </cell>
          <cell r="C3474" t="str">
            <v>Ф</v>
          </cell>
          <cell r="D3474">
            <v>6</v>
          </cell>
          <cell r="E3474" t="str">
            <v>гр.Балчик</v>
          </cell>
          <cell r="F3474">
            <v>803131001</v>
          </cell>
          <cell r="G3474">
            <v>6911157905</v>
          </cell>
          <cell r="H3474">
            <v>80336</v>
          </cell>
          <cell r="I3474">
            <v>37767</v>
          </cell>
          <cell r="J3474" t="str">
            <v>МЦ-I-БалчикЕООД</v>
          </cell>
          <cell r="K3474">
            <v>13</v>
          </cell>
          <cell r="L3474" t="str">
            <v>81_91</v>
          </cell>
          <cell r="M3474">
            <v>5</v>
          </cell>
          <cell r="N3474" t="str">
            <v>611</v>
          </cell>
          <cell r="O3474">
            <v>37809</v>
          </cell>
          <cell r="P3474">
            <v>50</v>
          </cell>
          <cell r="Q3474">
            <v>72</v>
          </cell>
        </row>
        <row r="3475">
          <cell r="A3475">
            <v>8</v>
          </cell>
          <cell r="B3475">
            <v>7</v>
          </cell>
          <cell r="C3475" t="str">
            <v>Ф</v>
          </cell>
          <cell r="D3475">
            <v>6</v>
          </cell>
          <cell r="E3475" t="str">
            <v>гр.Добрич</v>
          </cell>
          <cell r="F3475">
            <v>828131004</v>
          </cell>
          <cell r="G3475">
            <v>6909288000</v>
          </cell>
          <cell r="H3475">
            <v>80349</v>
          </cell>
          <cell r="I3475">
            <v>37770</v>
          </cell>
          <cell r="J3475" t="str">
            <v>МЦ-Вива-ФениксООД</v>
          </cell>
          <cell r="K3475">
            <v>10</v>
          </cell>
          <cell r="L3475" t="str">
            <v>89_14</v>
          </cell>
          <cell r="M3475">
            <v>12</v>
          </cell>
          <cell r="N3475" t="str">
            <v>135</v>
          </cell>
          <cell r="O3475">
            <v>37820</v>
          </cell>
          <cell r="P3475">
            <v>144</v>
          </cell>
          <cell r="Q3475">
            <v>16</v>
          </cell>
        </row>
        <row r="3476">
          <cell r="A3476">
            <v>8</v>
          </cell>
          <cell r="B3476">
            <v>7</v>
          </cell>
          <cell r="C3476" t="str">
            <v>Ф</v>
          </cell>
          <cell r="D3476">
            <v>6</v>
          </cell>
          <cell r="E3476" t="str">
            <v>гр.Добрич</v>
          </cell>
          <cell r="F3476">
            <v>828131004</v>
          </cell>
          <cell r="G3476">
            <v>6810305650</v>
          </cell>
          <cell r="H3476">
            <v>80349</v>
          </cell>
          <cell r="I3476">
            <v>37770</v>
          </cell>
          <cell r="J3476" t="str">
            <v>МЦ-Вива-ФениксООД</v>
          </cell>
          <cell r="K3476">
            <v>14</v>
          </cell>
          <cell r="L3476" t="str">
            <v>95_41</v>
          </cell>
          <cell r="M3476">
            <v>1</v>
          </cell>
          <cell r="N3476" t="str">
            <v>135</v>
          </cell>
          <cell r="O3476">
            <v>37820</v>
          </cell>
          <cell r="P3476">
            <v>5</v>
          </cell>
          <cell r="Q3476">
            <v>74</v>
          </cell>
        </row>
        <row r="3477">
          <cell r="A3477">
            <v>8</v>
          </cell>
          <cell r="B3477">
            <v>7</v>
          </cell>
          <cell r="C3477" t="str">
            <v>Ф</v>
          </cell>
          <cell r="D3477">
            <v>6</v>
          </cell>
          <cell r="E3477" t="str">
            <v>гр.Добрич</v>
          </cell>
          <cell r="F3477">
            <v>828131003</v>
          </cell>
          <cell r="G3477">
            <v>6807067942</v>
          </cell>
          <cell r="H3477">
            <v>80346</v>
          </cell>
          <cell r="I3477">
            <v>37769</v>
          </cell>
          <cell r="J3477" t="str">
            <v>МЦ-ДобричЕООД</v>
          </cell>
          <cell r="K3477">
            <v>26</v>
          </cell>
          <cell r="L3477" t="str">
            <v>89_07</v>
          </cell>
          <cell r="M3477">
            <v>2</v>
          </cell>
          <cell r="N3477" t="str">
            <v>49</v>
          </cell>
          <cell r="O3477">
            <v>37823</v>
          </cell>
          <cell r="P3477">
            <v>20</v>
          </cell>
          <cell r="Q3477">
            <v>20</v>
          </cell>
        </row>
        <row r="3478">
          <cell r="A3478">
            <v>8</v>
          </cell>
          <cell r="B3478">
            <v>7</v>
          </cell>
          <cell r="C3478" t="str">
            <v>Ф</v>
          </cell>
          <cell r="D3478">
            <v>6</v>
          </cell>
          <cell r="E3478" t="str">
            <v>гр.Каварна</v>
          </cell>
          <cell r="F3478">
            <v>817131001</v>
          </cell>
          <cell r="G3478">
            <v>6803167943</v>
          </cell>
          <cell r="H3478">
            <v>80159</v>
          </cell>
          <cell r="I3478">
            <v>37755</v>
          </cell>
          <cell r="J3478" t="str">
            <v>МЦ-I-КаварнаЕООД</v>
          </cell>
          <cell r="K3478">
            <v>13</v>
          </cell>
          <cell r="L3478" t="str">
            <v>83_00</v>
          </cell>
          <cell r="M3478">
            <v>1</v>
          </cell>
          <cell r="N3478" t="str">
            <v>1021</v>
          </cell>
          <cell r="O3478">
            <v>37823</v>
          </cell>
          <cell r="P3478">
            <v>20</v>
          </cell>
          <cell r="Q3478">
            <v>160</v>
          </cell>
        </row>
        <row r="3479">
          <cell r="A3479">
            <v>8</v>
          </cell>
          <cell r="B3479">
            <v>7</v>
          </cell>
          <cell r="C3479" t="str">
            <v>Ф</v>
          </cell>
          <cell r="D3479">
            <v>6</v>
          </cell>
          <cell r="E3479" t="str">
            <v>гр.Добрич</v>
          </cell>
          <cell r="F3479">
            <v>828134002</v>
          </cell>
          <cell r="G3479">
            <v>6512037900</v>
          </cell>
          <cell r="H3479">
            <v>80270</v>
          </cell>
          <cell r="I3479">
            <v>37763</v>
          </cell>
          <cell r="J3479" t="str">
            <v>ДКЦ-2-ДобричЕООД</v>
          </cell>
          <cell r="K3479">
            <v>1</v>
          </cell>
          <cell r="L3479" t="str">
            <v>70_24</v>
          </cell>
          <cell r="M3479">
            <v>3</v>
          </cell>
          <cell r="N3479" t="str">
            <v>2614</v>
          </cell>
          <cell r="O3479">
            <v>37819</v>
          </cell>
          <cell r="P3479">
            <v>30</v>
          </cell>
          <cell r="Q3479">
            <v>160</v>
          </cell>
        </row>
        <row r="3480">
          <cell r="A3480">
            <v>8</v>
          </cell>
          <cell r="B3480">
            <v>7</v>
          </cell>
          <cell r="C3480" t="str">
            <v>Ф</v>
          </cell>
          <cell r="D3480">
            <v>6</v>
          </cell>
          <cell r="E3480" t="str">
            <v>гр.Добрич</v>
          </cell>
          <cell r="F3480">
            <v>828134002</v>
          </cell>
          <cell r="G3480">
            <v>6512037900</v>
          </cell>
          <cell r="H3480">
            <v>80270</v>
          </cell>
          <cell r="I3480">
            <v>37763</v>
          </cell>
          <cell r="J3480" t="str">
            <v>ДКЦ-2-ДобричЕООД</v>
          </cell>
          <cell r="K3480">
            <v>1</v>
          </cell>
          <cell r="L3480" t="str">
            <v>67_32</v>
          </cell>
          <cell r="M3480">
            <v>6</v>
          </cell>
          <cell r="N3480" t="str">
            <v>2614</v>
          </cell>
          <cell r="O3480">
            <v>37819</v>
          </cell>
          <cell r="P3480">
            <v>60</v>
          </cell>
          <cell r="Q3480">
            <v>160</v>
          </cell>
        </row>
        <row r="3481">
          <cell r="A3481">
            <v>8</v>
          </cell>
          <cell r="B3481">
            <v>7</v>
          </cell>
          <cell r="C3481" t="str">
            <v>Ф</v>
          </cell>
          <cell r="D3481">
            <v>6</v>
          </cell>
          <cell r="E3481" t="str">
            <v>гр.Добрич</v>
          </cell>
          <cell r="F3481">
            <v>828131004</v>
          </cell>
          <cell r="G3481">
            <v>6511037926</v>
          </cell>
          <cell r="H3481">
            <v>80349</v>
          </cell>
          <cell r="I3481">
            <v>37770</v>
          </cell>
          <cell r="J3481" t="str">
            <v>МЦ-Вива-ФениксООД</v>
          </cell>
          <cell r="K3481">
            <v>22</v>
          </cell>
          <cell r="L3481" t="str">
            <v>57_31</v>
          </cell>
          <cell r="M3481">
            <v>2</v>
          </cell>
          <cell r="N3481" t="str">
            <v>135</v>
          </cell>
          <cell r="O3481">
            <v>37820</v>
          </cell>
          <cell r="P3481">
            <v>30</v>
          </cell>
          <cell r="Q3481">
            <v>40</v>
          </cell>
        </row>
        <row r="3482">
          <cell r="A3482">
            <v>8</v>
          </cell>
          <cell r="B3482">
            <v>7</v>
          </cell>
          <cell r="C3482" t="str">
            <v>Ф</v>
          </cell>
          <cell r="D3482">
            <v>6</v>
          </cell>
          <cell r="E3482" t="str">
            <v>гр.Добрич</v>
          </cell>
          <cell r="F3482">
            <v>828131004</v>
          </cell>
          <cell r="G3482">
            <v>6511037926</v>
          </cell>
          <cell r="H3482">
            <v>80349</v>
          </cell>
          <cell r="I3482">
            <v>37770</v>
          </cell>
          <cell r="J3482" t="str">
            <v>МЦ-Вива-ФениксООД</v>
          </cell>
          <cell r="K3482">
            <v>22</v>
          </cell>
          <cell r="L3482" t="str">
            <v>57_33</v>
          </cell>
          <cell r="M3482">
            <v>1</v>
          </cell>
          <cell r="N3482" t="str">
            <v>135</v>
          </cell>
          <cell r="O3482">
            <v>37820</v>
          </cell>
          <cell r="P3482">
            <v>10</v>
          </cell>
          <cell r="Q3482">
            <v>40</v>
          </cell>
        </row>
        <row r="3483">
          <cell r="A3483">
            <v>8</v>
          </cell>
          <cell r="B3483">
            <v>7</v>
          </cell>
          <cell r="C3483" t="str">
            <v>Ф</v>
          </cell>
          <cell r="D3483">
            <v>6</v>
          </cell>
          <cell r="E3483" t="str">
            <v>гр.Добрич</v>
          </cell>
          <cell r="F3483">
            <v>828134001</v>
          </cell>
          <cell r="G3483">
            <v>6508187983</v>
          </cell>
          <cell r="H3483">
            <v>80152</v>
          </cell>
          <cell r="I3483">
            <v>37740</v>
          </cell>
          <cell r="J3483" t="str">
            <v>ДКЦ-1-ДобричЕООД</v>
          </cell>
          <cell r="K3483">
            <v>10</v>
          </cell>
          <cell r="L3483" t="str">
            <v>89_14</v>
          </cell>
          <cell r="M3483">
            <v>20</v>
          </cell>
          <cell r="N3483" t="str">
            <v>163</v>
          </cell>
          <cell r="O3483">
            <v>37825</v>
          </cell>
          <cell r="P3483">
            <v>240</v>
          </cell>
          <cell r="Q3483">
            <v>176</v>
          </cell>
        </row>
        <row r="3484">
          <cell r="A3484">
            <v>8</v>
          </cell>
          <cell r="B3484">
            <v>7</v>
          </cell>
          <cell r="C3484" t="str">
            <v>Ф</v>
          </cell>
          <cell r="D3484">
            <v>6</v>
          </cell>
          <cell r="E3484" t="str">
            <v>гр.Добрич</v>
          </cell>
          <cell r="F3484">
            <v>828134002</v>
          </cell>
          <cell r="G3484">
            <v>6411117946</v>
          </cell>
          <cell r="H3484">
            <v>80270</v>
          </cell>
          <cell r="I3484">
            <v>37763</v>
          </cell>
          <cell r="J3484" t="str">
            <v>ДКЦ-2-ДобричЕООД</v>
          </cell>
          <cell r="K3484">
            <v>23</v>
          </cell>
          <cell r="L3484" t="str">
            <v>93_39</v>
          </cell>
          <cell r="M3484">
            <v>2</v>
          </cell>
          <cell r="N3484" t="str">
            <v>2614</v>
          </cell>
          <cell r="O3484">
            <v>37819</v>
          </cell>
          <cell r="P3484">
            <v>40</v>
          </cell>
          <cell r="Q3484">
            <v>140</v>
          </cell>
        </row>
        <row r="3485">
          <cell r="A3485">
            <v>8</v>
          </cell>
          <cell r="B3485">
            <v>7</v>
          </cell>
          <cell r="C3485" t="str">
            <v>Ф</v>
          </cell>
          <cell r="D3485">
            <v>6</v>
          </cell>
          <cell r="E3485" t="str">
            <v>гр.Добрич</v>
          </cell>
          <cell r="F3485">
            <v>828131004</v>
          </cell>
          <cell r="G3485">
            <v>6409098892</v>
          </cell>
          <cell r="H3485">
            <v>80349</v>
          </cell>
          <cell r="I3485">
            <v>37770</v>
          </cell>
          <cell r="J3485" t="str">
            <v>МЦ-Вива-ФениксООД</v>
          </cell>
          <cell r="K3485">
            <v>10</v>
          </cell>
          <cell r="L3485" t="str">
            <v>88_77</v>
          </cell>
          <cell r="M3485">
            <v>2</v>
          </cell>
          <cell r="N3485" t="str">
            <v>135</v>
          </cell>
          <cell r="O3485">
            <v>37820</v>
          </cell>
          <cell r="P3485">
            <v>26</v>
          </cell>
          <cell r="Q3485">
            <v>48</v>
          </cell>
        </row>
        <row r="3486">
          <cell r="A3486">
            <v>8</v>
          </cell>
          <cell r="B3486">
            <v>7</v>
          </cell>
          <cell r="C3486" t="str">
            <v>Ф</v>
          </cell>
          <cell r="D3486">
            <v>6</v>
          </cell>
          <cell r="E3486" t="str">
            <v>гр.Балчик</v>
          </cell>
          <cell r="F3486">
            <v>803121015</v>
          </cell>
          <cell r="G3486">
            <v>6405028095</v>
          </cell>
          <cell r="H3486">
            <v>80209</v>
          </cell>
          <cell r="I3486">
            <v>37761</v>
          </cell>
          <cell r="J3486" t="str">
            <v>ЕТД-р Яна Дочева</v>
          </cell>
          <cell r="K3486">
            <v>10</v>
          </cell>
          <cell r="L3486" t="str">
            <v>88_77</v>
          </cell>
          <cell r="M3486">
            <v>5</v>
          </cell>
          <cell r="N3486" t="str">
            <v>17</v>
          </cell>
          <cell r="O3486">
            <v>37687</v>
          </cell>
          <cell r="P3486">
            <v>65</v>
          </cell>
          <cell r="Q3486">
            <v>24</v>
          </cell>
        </row>
        <row r="3487">
          <cell r="A3487">
            <v>8</v>
          </cell>
          <cell r="B3487">
            <v>7</v>
          </cell>
          <cell r="C3487" t="str">
            <v>Ф</v>
          </cell>
          <cell r="D3487">
            <v>6</v>
          </cell>
          <cell r="E3487" t="str">
            <v>гр.Добрич</v>
          </cell>
          <cell r="F3487">
            <v>828134002</v>
          </cell>
          <cell r="G3487">
            <v>6309228040</v>
          </cell>
          <cell r="H3487">
            <v>80270</v>
          </cell>
          <cell r="I3487">
            <v>37763</v>
          </cell>
          <cell r="J3487" t="str">
            <v>ДКЦ-2-ДобричЕООД</v>
          </cell>
          <cell r="K3487">
            <v>26</v>
          </cell>
          <cell r="L3487" t="str">
            <v>89_07</v>
          </cell>
          <cell r="M3487">
            <v>5</v>
          </cell>
          <cell r="N3487" t="str">
            <v>2614</v>
          </cell>
          <cell r="O3487">
            <v>37819</v>
          </cell>
          <cell r="P3487">
            <v>50</v>
          </cell>
          <cell r="Q3487">
            <v>72</v>
          </cell>
        </row>
        <row r="3488">
          <cell r="A3488">
            <v>8</v>
          </cell>
          <cell r="B3488">
            <v>7</v>
          </cell>
          <cell r="C3488" t="str">
            <v>Ф</v>
          </cell>
          <cell r="D3488">
            <v>6</v>
          </cell>
          <cell r="E3488" t="str">
            <v>гр.Добрич</v>
          </cell>
          <cell r="F3488">
            <v>828134002</v>
          </cell>
          <cell r="G3488">
            <v>6309228040</v>
          </cell>
          <cell r="H3488">
            <v>80270</v>
          </cell>
          <cell r="I3488">
            <v>37763</v>
          </cell>
          <cell r="J3488" t="str">
            <v>ДКЦ-2-ДобричЕООД</v>
          </cell>
          <cell r="K3488">
            <v>26</v>
          </cell>
          <cell r="L3488" t="str">
            <v>03_91</v>
          </cell>
          <cell r="M3488">
            <v>2</v>
          </cell>
          <cell r="N3488" t="str">
            <v>2614</v>
          </cell>
          <cell r="O3488">
            <v>37819</v>
          </cell>
          <cell r="P3488">
            <v>44</v>
          </cell>
          <cell r="Q3488">
            <v>72</v>
          </cell>
        </row>
        <row r="3489">
          <cell r="A3489">
            <v>8</v>
          </cell>
          <cell r="B3489">
            <v>7</v>
          </cell>
          <cell r="C3489" t="str">
            <v>Ф</v>
          </cell>
          <cell r="D3489">
            <v>6</v>
          </cell>
          <cell r="E3489" t="str">
            <v>гр.Добрич</v>
          </cell>
          <cell r="F3489">
            <v>828134002</v>
          </cell>
          <cell r="G3489">
            <v>6309228040</v>
          </cell>
          <cell r="H3489">
            <v>80270</v>
          </cell>
          <cell r="I3489">
            <v>37763</v>
          </cell>
          <cell r="J3489" t="str">
            <v>ДКЦ-2-ДобричЕООД</v>
          </cell>
          <cell r="K3489">
            <v>26</v>
          </cell>
          <cell r="L3489" t="str">
            <v>99_29</v>
          </cell>
          <cell r="M3489">
            <v>5</v>
          </cell>
          <cell r="N3489" t="str">
            <v>2614</v>
          </cell>
          <cell r="O3489">
            <v>37728</v>
          </cell>
          <cell r="P3489">
            <v>75</v>
          </cell>
          <cell r="Q3489">
            <v>72</v>
          </cell>
        </row>
        <row r="3490">
          <cell r="A3490">
            <v>8</v>
          </cell>
          <cell r="B3490">
            <v>7</v>
          </cell>
          <cell r="C3490" t="str">
            <v>Ф</v>
          </cell>
          <cell r="D3490">
            <v>6</v>
          </cell>
          <cell r="E3490" t="str">
            <v>гр.Добрич</v>
          </cell>
          <cell r="F3490">
            <v>828134002</v>
          </cell>
          <cell r="G3490">
            <v>6309227960</v>
          </cell>
          <cell r="H3490">
            <v>80270</v>
          </cell>
          <cell r="I3490">
            <v>37763</v>
          </cell>
          <cell r="J3490" t="str">
            <v>ДКЦ-2-ДобричЕООД</v>
          </cell>
          <cell r="K3490">
            <v>26</v>
          </cell>
          <cell r="L3490" t="str">
            <v>99_29</v>
          </cell>
          <cell r="M3490">
            <v>4</v>
          </cell>
          <cell r="N3490" t="str">
            <v>2614</v>
          </cell>
          <cell r="O3490">
            <v>37819</v>
          </cell>
          <cell r="P3490">
            <v>60</v>
          </cell>
          <cell r="Q3490">
            <v>72</v>
          </cell>
        </row>
        <row r="3491">
          <cell r="A3491">
            <v>8</v>
          </cell>
          <cell r="B3491">
            <v>7</v>
          </cell>
          <cell r="C3491" t="str">
            <v>Ф</v>
          </cell>
          <cell r="D3491">
            <v>6</v>
          </cell>
          <cell r="E3491" t="str">
            <v>гр.Добрич</v>
          </cell>
          <cell r="F3491">
            <v>828134002</v>
          </cell>
          <cell r="G3491">
            <v>6309227960</v>
          </cell>
          <cell r="H3491">
            <v>80270</v>
          </cell>
          <cell r="I3491">
            <v>37763</v>
          </cell>
          <cell r="J3491" t="str">
            <v>ДКЦ-2-ДобричЕООД</v>
          </cell>
          <cell r="K3491">
            <v>26</v>
          </cell>
          <cell r="L3491" t="str">
            <v>89_07</v>
          </cell>
          <cell r="M3491">
            <v>7</v>
          </cell>
          <cell r="N3491" t="str">
            <v>2614</v>
          </cell>
          <cell r="O3491">
            <v>37819</v>
          </cell>
          <cell r="P3491">
            <v>70</v>
          </cell>
          <cell r="Q3491">
            <v>72</v>
          </cell>
        </row>
        <row r="3492">
          <cell r="A3492">
            <v>8</v>
          </cell>
          <cell r="B3492">
            <v>7</v>
          </cell>
          <cell r="C3492" t="str">
            <v>Ф</v>
          </cell>
          <cell r="D3492">
            <v>6</v>
          </cell>
          <cell r="E3492" t="str">
            <v>гр.Добрич</v>
          </cell>
          <cell r="F3492">
            <v>828134002</v>
          </cell>
          <cell r="G3492">
            <v>6309227960</v>
          </cell>
          <cell r="H3492">
            <v>80270</v>
          </cell>
          <cell r="I3492">
            <v>37763</v>
          </cell>
          <cell r="J3492" t="str">
            <v>ДКЦ-2-ДобричЕООД</v>
          </cell>
          <cell r="K3492">
            <v>26</v>
          </cell>
          <cell r="L3492" t="str">
            <v>03_91</v>
          </cell>
          <cell r="M3492">
            <v>4</v>
          </cell>
          <cell r="N3492" t="str">
            <v>2614</v>
          </cell>
          <cell r="O3492">
            <v>37819</v>
          </cell>
          <cell r="P3492">
            <v>88</v>
          </cell>
          <cell r="Q3492">
            <v>72</v>
          </cell>
        </row>
        <row r="3493">
          <cell r="A3493">
            <v>8</v>
          </cell>
          <cell r="B3493">
            <v>7</v>
          </cell>
          <cell r="C3493" t="str">
            <v>Ф</v>
          </cell>
          <cell r="D3493">
            <v>6</v>
          </cell>
          <cell r="E3493" t="str">
            <v>гр.Добрич</v>
          </cell>
          <cell r="F3493">
            <v>828131003</v>
          </cell>
          <cell r="G3493">
            <v>6206238020</v>
          </cell>
          <cell r="H3493">
            <v>80346</v>
          </cell>
          <cell r="I3493">
            <v>37769</v>
          </cell>
          <cell r="J3493" t="str">
            <v>МЦ-ДобричЕООД</v>
          </cell>
          <cell r="K3493">
            <v>35</v>
          </cell>
          <cell r="L3493" t="str">
            <v>88_72</v>
          </cell>
          <cell r="M3493">
            <v>3</v>
          </cell>
          <cell r="N3493" t="str">
            <v>49</v>
          </cell>
          <cell r="O3493">
            <v>37823</v>
          </cell>
          <cell r="P3493">
            <v>51</v>
          </cell>
          <cell r="Q3493">
            <v>20</v>
          </cell>
        </row>
        <row r="3494">
          <cell r="A3494">
            <v>8</v>
          </cell>
          <cell r="B3494">
            <v>7</v>
          </cell>
          <cell r="C3494" t="str">
            <v>Ф</v>
          </cell>
          <cell r="D3494">
            <v>6</v>
          </cell>
          <cell r="E3494" t="str">
            <v>гр.Добрич</v>
          </cell>
          <cell r="F3494">
            <v>828134001</v>
          </cell>
          <cell r="G3494">
            <v>6206237960</v>
          </cell>
          <cell r="H3494">
            <v>80152</v>
          </cell>
          <cell r="I3494">
            <v>37740</v>
          </cell>
          <cell r="J3494" t="str">
            <v>ДКЦ-1-ДобричЕООД</v>
          </cell>
          <cell r="K3494">
            <v>4</v>
          </cell>
          <cell r="L3494" t="str">
            <v>86_3</v>
          </cell>
          <cell r="M3494">
            <v>7</v>
          </cell>
          <cell r="N3494" t="str">
            <v>163</v>
          </cell>
          <cell r="O3494">
            <v>37825</v>
          </cell>
          <cell r="P3494">
            <v>70</v>
          </cell>
          <cell r="Q3494">
            <v>176</v>
          </cell>
        </row>
        <row r="3495">
          <cell r="A3495">
            <v>8</v>
          </cell>
          <cell r="B3495">
            <v>7</v>
          </cell>
          <cell r="C3495" t="str">
            <v>Ф</v>
          </cell>
          <cell r="D3495">
            <v>6</v>
          </cell>
          <cell r="E3495" t="str">
            <v>гр.Добрич</v>
          </cell>
          <cell r="F3495">
            <v>828131003</v>
          </cell>
          <cell r="G3495">
            <v>6202077951</v>
          </cell>
          <cell r="H3495">
            <v>80346</v>
          </cell>
          <cell r="I3495">
            <v>37769</v>
          </cell>
          <cell r="J3495" t="str">
            <v>МЦ-ДобричЕООД</v>
          </cell>
          <cell r="K3495">
            <v>8</v>
          </cell>
          <cell r="L3495" t="str">
            <v>88_72</v>
          </cell>
          <cell r="M3495">
            <v>19</v>
          </cell>
          <cell r="N3495" t="str">
            <v>49</v>
          </cell>
          <cell r="O3495">
            <v>37823</v>
          </cell>
          <cell r="P3495">
            <v>323</v>
          </cell>
          <cell r="Q3495">
            <v>30</v>
          </cell>
        </row>
        <row r="3496">
          <cell r="A3496">
            <v>8</v>
          </cell>
          <cell r="B3496">
            <v>7</v>
          </cell>
          <cell r="C3496" t="str">
            <v>Ф</v>
          </cell>
          <cell r="D3496">
            <v>6</v>
          </cell>
          <cell r="E3496" t="str">
            <v>гр.Ген.Тошево</v>
          </cell>
          <cell r="F3496">
            <v>812211004</v>
          </cell>
          <cell r="G3496">
            <v>6202077951</v>
          </cell>
          <cell r="H3496">
            <v>80291</v>
          </cell>
          <cell r="I3496">
            <v>37764</v>
          </cell>
          <cell r="J3496" t="str">
            <v>МБАЛ-Ген.ТошевоЕООД</v>
          </cell>
          <cell r="K3496">
            <v>8</v>
          </cell>
          <cell r="L3496" t="str">
            <v>88_72</v>
          </cell>
          <cell r="M3496">
            <v>2</v>
          </cell>
          <cell r="N3496" t="str">
            <v>1805</v>
          </cell>
          <cell r="O3496">
            <v>37803</v>
          </cell>
          <cell r="P3496">
            <v>34</v>
          </cell>
          <cell r="Q3496">
            <v>8</v>
          </cell>
        </row>
        <row r="3497">
          <cell r="A3497">
            <v>8</v>
          </cell>
          <cell r="B3497">
            <v>7</v>
          </cell>
          <cell r="C3497" t="str">
            <v>Ф</v>
          </cell>
          <cell r="D3497">
            <v>6</v>
          </cell>
          <cell r="E3497" t="str">
            <v>гр.Добрич</v>
          </cell>
          <cell r="F3497">
            <v>828131003</v>
          </cell>
          <cell r="G3497">
            <v>6202077951</v>
          </cell>
          <cell r="H3497">
            <v>80346</v>
          </cell>
          <cell r="I3497">
            <v>37769</v>
          </cell>
          <cell r="J3497" t="str">
            <v>МЦ-ДобричЕООД</v>
          </cell>
          <cell r="K3497">
            <v>8</v>
          </cell>
          <cell r="L3497" t="str">
            <v>89_41</v>
          </cell>
          <cell r="M3497">
            <v>9</v>
          </cell>
          <cell r="N3497" t="str">
            <v>49</v>
          </cell>
          <cell r="O3497">
            <v>37823</v>
          </cell>
          <cell r="P3497">
            <v>135</v>
          </cell>
          <cell r="Q3497">
            <v>30</v>
          </cell>
        </row>
        <row r="3498">
          <cell r="A3498">
            <v>8</v>
          </cell>
          <cell r="B3498">
            <v>7</v>
          </cell>
          <cell r="C3498" t="str">
            <v>Ф</v>
          </cell>
          <cell r="D3498">
            <v>6</v>
          </cell>
          <cell r="E3498" t="str">
            <v>гр.Балчик</v>
          </cell>
          <cell r="F3498">
            <v>803211002</v>
          </cell>
          <cell r="G3498">
            <v>6112170986</v>
          </cell>
          <cell r="H3498">
            <v>80341</v>
          </cell>
          <cell r="I3498">
            <v>37768</v>
          </cell>
          <cell r="J3498" t="str">
            <v>МБАЛ-БалчикЕООД</v>
          </cell>
          <cell r="K3498">
            <v>26</v>
          </cell>
          <cell r="L3498" t="str">
            <v>89_07</v>
          </cell>
          <cell r="M3498">
            <v>18</v>
          </cell>
          <cell r="N3498" t="str">
            <v>2942</v>
          </cell>
          <cell r="O3498">
            <v>37818</v>
          </cell>
          <cell r="P3498">
            <v>180</v>
          </cell>
          <cell r="Q3498">
            <v>21</v>
          </cell>
        </row>
        <row r="3499">
          <cell r="A3499">
            <v>8</v>
          </cell>
          <cell r="B3499">
            <v>7</v>
          </cell>
          <cell r="C3499" t="str">
            <v>Ф</v>
          </cell>
          <cell r="D3499">
            <v>6</v>
          </cell>
          <cell r="E3499" t="str">
            <v>гр.Балчик</v>
          </cell>
          <cell r="F3499">
            <v>803211002</v>
          </cell>
          <cell r="G3499">
            <v>6112170986</v>
          </cell>
          <cell r="H3499">
            <v>80341</v>
          </cell>
          <cell r="I3499">
            <v>37768</v>
          </cell>
          <cell r="J3499" t="str">
            <v>МБАЛ-БалчикЕООД</v>
          </cell>
          <cell r="K3499">
            <v>26</v>
          </cell>
          <cell r="L3499" t="str">
            <v>99_29</v>
          </cell>
          <cell r="M3499">
            <v>2</v>
          </cell>
          <cell r="N3499" t="str">
            <v>2942</v>
          </cell>
          <cell r="O3499">
            <v>37818</v>
          </cell>
          <cell r="P3499">
            <v>30</v>
          </cell>
          <cell r="Q3499">
            <v>21</v>
          </cell>
        </row>
        <row r="3500">
          <cell r="A3500">
            <v>8</v>
          </cell>
          <cell r="B3500">
            <v>7</v>
          </cell>
          <cell r="C3500" t="str">
            <v>Ф</v>
          </cell>
          <cell r="D3500">
            <v>6</v>
          </cell>
          <cell r="E3500" t="str">
            <v>гр.Добрич</v>
          </cell>
          <cell r="F3500">
            <v>828131003</v>
          </cell>
          <cell r="G3500">
            <v>6111261103</v>
          </cell>
          <cell r="H3500">
            <v>80346</v>
          </cell>
          <cell r="I3500">
            <v>37769</v>
          </cell>
          <cell r="J3500" t="str">
            <v>МЦ-ДобричЕООД</v>
          </cell>
          <cell r="K3500">
            <v>13</v>
          </cell>
          <cell r="L3500" t="str">
            <v>81_91</v>
          </cell>
          <cell r="M3500">
            <v>1</v>
          </cell>
          <cell r="N3500" t="str">
            <v>49</v>
          </cell>
          <cell r="O3500">
            <v>37823</v>
          </cell>
          <cell r="P3500">
            <v>10</v>
          </cell>
          <cell r="Q3500">
            <v>63</v>
          </cell>
        </row>
        <row r="3501">
          <cell r="A3501">
            <v>8</v>
          </cell>
          <cell r="B3501">
            <v>7</v>
          </cell>
          <cell r="C3501" t="str">
            <v>Ф</v>
          </cell>
          <cell r="D3501">
            <v>6</v>
          </cell>
          <cell r="E3501" t="str">
            <v>гр.Добрич</v>
          </cell>
          <cell r="F3501">
            <v>828134002</v>
          </cell>
          <cell r="G3501">
            <v>6108177933</v>
          </cell>
          <cell r="H3501">
            <v>80270</v>
          </cell>
          <cell r="I3501">
            <v>37763</v>
          </cell>
          <cell r="J3501" t="str">
            <v>ДКЦ-2-ДобричЕООД</v>
          </cell>
          <cell r="K3501">
            <v>17</v>
          </cell>
          <cell r="L3501" t="str">
            <v>88_71</v>
          </cell>
          <cell r="M3501">
            <v>1</v>
          </cell>
          <cell r="N3501" t="str">
            <v>2614</v>
          </cell>
          <cell r="O3501">
            <v>37819</v>
          </cell>
          <cell r="P3501">
            <v>13</v>
          </cell>
          <cell r="Q3501">
            <v>160</v>
          </cell>
        </row>
        <row r="3502">
          <cell r="A3502">
            <v>8</v>
          </cell>
          <cell r="B3502">
            <v>7</v>
          </cell>
          <cell r="C3502" t="str">
            <v>Ф</v>
          </cell>
          <cell r="D3502">
            <v>6</v>
          </cell>
          <cell r="E3502" t="str">
            <v>гр.Добрич</v>
          </cell>
          <cell r="F3502">
            <v>828134002</v>
          </cell>
          <cell r="G3502">
            <v>6108177933</v>
          </cell>
          <cell r="H3502">
            <v>80270</v>
          </cell>
          <cell r="I3502">
            <v>37763</v>
          </cell>
          <cell r="J3502" t="str">
            <v>ДКЦ-2-ДобричЕООД</v>
          </cell>
          <cell r="K3502">
            <v>35</v>
          </cell>
          <cell r="L3502" t="str">
            <v>89_50</v>
          </cell>
          <cell r="M3502">
            <v>4</v>
          </cell>
          <cell r="N3502" t="str">
            <v>2614</v>
          </cell>
          <cell r="O3502">
            <v>37819</v>
          </cell>
          <cell r="P3502">
            <v>52</v>
          </cell>
          <cell r="Q3502">
            <v>160</v>
          </cell>
        </row>
        <row r="3503">
          <cell r="A3503">
            <v>8</v>
          </cell>
          <cell r="B3503">
            <v>7</v>
          </cell>
          <cell r="C3503" t="str">
            <v>Ф</v>
          </cell>
          <cell r="D3503">
            <v>6</v>
          </cell>
          <cell r="E3503" t="str">
            <v>гр.Добрич</v>
          </cell>
          <cell r="F3503">
            <v>828134002</v>
          </cell>
          <cell r="G3503">
            <v>6108177933</v>
          </cell>
          <cell r="H3503">
            <v>80270</v>
          </cell>
          <cell r="I3503">
            <v>37763</v>
          </cell>
          <cell r="J3503" t="str">
            <v>ДКЦ-2-ДобричЕООД</v>
          </cell>
          <cell r="K3503">
            <v>35</v>
          </cell>
          <cell r="L3503" t="str">
            <v>88_72</v>
          </cell>
          <cell r="M3503">
            <v>14</v>
          </cell>
          <cell r="N3503" t="str">
            <v>2614</v>
          </cell>
          <cell r="O3503">
            <v>37819</v>
          </cell>
          <cell r="P3503">
            <v>238</v>
          </cell>
          <cell r="Q3503">
            <v>160</v>
          </cell>
        </row>
        <row r="3504">
          <cell r="A3504">
            <v>8</v>
          </cell>
          <cell r="B3504">
            <v>7</v>
          </cell>
          <cell r="C3504" t="str">
            <v>Ф</v>
          </cell>
          <cell r="D3504">
            <v>6</v>
          </cell>
          <cell r="E3504" t="str">
            <v>гр.Добрич</v>
          </cell>
          <cell r="F3504">
            <v>828131003</v>
          </cell>
          <cell r="G3504">
            <v>6105148016</v>
          </cell>
          <cell r="H3504">
            <v>80346</v>
          </cell>
          <cell r="I3504">
            <v>37769</v>
          </cell>
          <cell r="J3504" t="str">
            <v>МЦ-ДобричЕООД</v>
          </cell>
          <cell r="K3504">
            <v>25</v>
          </cell>
          <cell r="L3504" t="str">
            <v>34_23</v>
          </cell>
          <cell r="M3504">
            <v>1</v>
          </cell>
          <cell r="N3504" t="str">
            <v>49</v>
          </cell>
          <cell r="O3504">
            <v>37823</v>
          </cell>
          <cell r="P3504">
            <v>10</v>
          </cell>
          <cell r="Q3504">
            <v>105</v>
          </cell>
        </row>
        <row r="3505">
          <cell r="A3505">
            <v>8</v>
          </cell>
          <cell r="B3505">
            <v>7</v>
          </cell>
          <cell r="C3505" t="str">
            <v>Ф</v>
          </cell>
          <cell r="D3505">
            <v>6</v>
          </cell>
          <cell r="E3505" t="str">
            <v>гр.Добрич</v>
          </cell>
          <cell r="F3505">
            <v>828121043</v>
          </cell>
          <cell r="G3505">
            <v>6010178222</v>
          </cell>
          <cell r="H3505">
            <v>80179</v>
          </cell>
          <cell r="I3505">
            <v>37758</v>
          </cell>
          <cell r="J3505" t="str">
            <v>АСМП-Д-р Милен Иванов Георгиев</v>
          </cell>
          <cell r="K3505">
            <v>3</v>
          </cell>
          <cell r="L3505" t="str">
            <v>45_13</v>
          </cell>
          <cell r="M3505">
            <v>2</v>
          </cell>
          <cell r="N3505" t="str">
            <v>11</v>
          </cell>
          <cell r="O3505">
            <v>37818</v>
          </cell>
          <cell r="P3505">
            <v>32</v>
          </cell>
          <cell r="Q3505">
            <v>55</v>
          </cell>
        </row>
        <row r="3506">
          <cell r="A3506">
            <v>8</v>
          </cell>
          <cell r="B3506">
            <v>7</v>
          </cell>
          <cell r="C3506" t="str">
            <v>Ф</v>
          </cell>
          <cell r="D3506">
            <v>6</v>
          </cell>
          <cell r="E3506" t="str">
            <v>гр.Балчик</v>
          </cell>
          <cell r="F3506">
            <v>803211002</v>
          </cell>
          <cell r="G3506">
            <v>6010158020</v>
          </cell>
          <cell r="H3506">
            <v>80341</v>
          </cell>
          <cell r="I3506">
            <v>37768</v>
          </cell>
          <cell r="J3506" t="str">
            <v>МБАЛ-БалчикЕООД</v>
          </cell>
          <cell r="K3506">
            <v>10</v>
          </cell>
          <cell r="L3506" t="str">
            <v>88_77</v>
          </cell>
          <cell r="M3506">
            <v>5</v>
          </cell>
          <cell r="N3506" t="str">
            <v>2942</v>
          </cell>
          <cell r="O3506">
            <v>37818</v>
          </cell>
          <cell r="P3506">
            <v>65</v>
          </cell>
          <cell r="Q3506">
            <v>13</v>
          </cell>
        </row>
        <row r="3507">
          <cell r="A3507">
            <v>8</v>
          </cell>
          <cell r="B3507">
            <v>7</v>
          </cell>
          <cell r="C3507" t="str">
            <v>Ф</v>
          </cell>
          <cell r="D3507">
            <v>6</v>
          </cell>
          <cell r="E3507" t="str">
            <v>гр.Балчик</v>
          </cell>
          <cell r="F3507">
            <v>803131001</v>
          </cell>
          <cell r="G3507">
            <v>6005237953</v>
          </cell>
          <cell r="H3507">
            <v>80336</v>
          </cell>
          <cell r="I3507">
            <v>37767</v>
          </cell>
          <cell r="J3507" t="str">
            <v>МЦ-I-БалчикЕООД</v>
          </cell>
          <cell r="K3507">
            <v>4</v>
          </cell>
          <cell r="L3507" t="str">
            <v>86_3</v>
          </cell>
          <cell r="M3507">
            <v>13</v>
          </cell>
          <cell r="N3507" t="str">
            <v>611</v>
          </cell>
          <cell r="O3507">
            <v>37809</v>
          </cell>
          <cell r="P3507">
            <v>130</v>
          </cell>
          <cell r="Q3507">
            <v>168</v>
          </cell>
        </row>
        <row r="3508">
          <cell r="A3508">
            <v>8</v>
          </cell>
          <cell r="B3508">
            <v>7</v>
          </cell>
          <cell r="C3508" t="str">
            <v>Ф</v>
          </cell>
          <cell r="D3508">
            <v>6</v>
          </cell>
          <cell r="E3508" t="str">
            <v>гр.Ген.Тошево</v>
          </cell>
          <cell r="F3508">
            <v>812131001</v>
          </cell>
          <cell r="G3508">
            <v>6005029121</v>
          </cell>
          <cell r="H3508">
            <v>80318</v>
          </cell>
          <cell r="I3508">
            <v>37764</v>
          </cell>
          <cell r="J3508" t="str">
            <v>МЦ-I-Ген.ТошевоЕООД</v>
          </cell>
          <cell r="K3508">
            <v>1</v>
          </cell>
          <cell r="L3508" t="str">
            <v>67_32</v>
          </cell>
          <cell r="M3508">
            <v>1</v>
          </cell>
          <cell r="N3508" t="str">
            <v>217</v>
          </cell>
          <cell r="O3508">
            <v>37825</v>
          </cell>
          <cell r="P3508">
            <v>10</v>
          </cell>
          <cell r="Q3508">
            <v>80</v>
          </cell>
        </row>
        <row r="3509">
          <cell r="A3509">
            <v>8</v>
          </cell>
          <cell r="B3509">
            <v>7</v>
          </cell>
          <cell r="C3509" t="str">
            <v>Ф</v>
          </cell>
          <cell r="D3509">
            <v>6</v>
          </cell>
          <cell r="E3509" t="str">
            <v>гр.Добрич</v>
          </cell>
          <cell r="F3509">
            <v>828134001</v>
          </cell>
          <cell r="G3509">
            <v>6002058050</v>
          </cell>
          <cell r="H3509">
            <v>80152</v>
          </cell>
          <cell r="I3509">
            <v>37740</v>
          </cell>
          <cell r="J3509" t="str">
            <v>ДКЦ-1-ДобричЕООД</v>
          </cell>
          <cell r="K3509">
            <v>1</v>
          </cell>
          <cell r="L3509" t="str">
            <v>67_32</v>
          </cell>
          <cell r="M3509">
            <v>6</v>
          </cell>
          <cell r="N3509" t="str">
            <v>163</v>
          </cell>
          <cell r="O3509">
            <v>37825</v>
          </cell>
          <cell r="P3509">
            <v>60</v>
          </cell>
          <cell r="Q3509">
            <v>158</v>
          </cell>
        </row>
        <row r="3510">
          <cell r="A3510">
            <v>8</v>
          </cell>
          <cell r="B3510">
            <v>7</v>
          </cell>
          <cell r="C3510" t="str">
            <v>Ф</v>
          </cell>
          <cell r="D3510">
            <v>6</v>
          </cell>
          <cell r="E3510" t="str">
            <v>гр.Добрич</v>
          </cell>
          <cell r="F3510">
            <v>828211001</v>
          </cell>
          <cell r="G3510">
            <v>5908217972</v>
          </cell>
          <cell r="H3510">
            <v>80339</v>
          </cell>
          <cell r="I3510">
            <v>37768</v>
          </cell>
          <cell r="J3510" t="str">
            <v>МБАЛ-ДобричАД</v>
          </cell>
          <cell r="K3510">
            <v>15</v>
          </cell>
          <cell r="L3510" t="str">
            <v>14_24</v>
          </cell>
          <cell r="M3510">
            <v>24</v>
          </cell>
          <cell r="N3510" t="str">
            <v>200232</v>
          </cell>
          <cell r="O3510">
            <v>37819</v>
          </cell>
          <cell r="P3510">
            <v>720</v>
          </cell>
          <cell r="Q3510">
            <v>24</v>
          </cell>
        </row>
        <row r="3511">
          <cell r="A3511">
            <v>8</v>
          </cell>
          <cell r="B3511">
            <v>7</v>
          </cell>
          <cell r="C3511" t="str">
            <v>Ф</v>
          </cell>
          <cell r="D3511">
            <v>6</v>
          </cell>
          <cell r="E3511" t="str">
            <v>гр.Ген.Тошево</v>
          </cell>
          <cell r="F3511">
            <v>812131001</v>
          </cell>
          <cell r="G3511">
            <v>5906107929</v>
          </cell>
          <cell r="H3511">
            <v>80318</v>
          </cell>
          <cell r="I3511">
            <v>37764</v>
          </cell>
          <cell r="J3511" t="str">
            <v>МЦ-I-Ген.ТошевоЕООД</v>
          </cell>
          <cell r="K3511">
            <v>14</v>
          </cell>
          <cell r="L3511" t="str">
            <v>95_41</v>
          </cell>
          <cell r="M3511">
            <v>5</v>
          </cell>
          <cell r="N3511" t="str">
            <v>217</v>
          </cell>
          <cell r="O3511">
            <v>37825</v>
          </cell>
          <cell r="P3511">
            <v>25</v>
          </cell>
          <cell r="Q3511">
            <v>152</v>
          </cell>
        </row>
        <row r="3512">
          <cell r="A3512">
            <v>8</v>
          </cell>
          <cell r="B3512">
            <v>7</v>
          </cell>
          <cell r="C3512" t="str">
            <v>Ф</v>
          </cell>
          <cell r="D3512">
            <v>6</v>
          </cell>
          <cell r="E3512" t="str">
            <v>гр.Ген.Тошево</v>
          </cell>
          <cell r="F3512">
            <v>812131001</v>
          </cell>
          <cell r="G3512">
            <v>5812147948</v>
          </cell>
          <cell r="H3512">
            <v>80318</v>
          </cell>
          <cell r="I3512">
            <v>37764</v>
          </cell>
          <cell r="J3512" t="str">
            <v>МЦ-I-Ген.ТошевоЕООД</v>
          </cell>
          <cell r="K3512">
            <v>13</v>
          </cell>
          <cell r="L3512" t="str">
            <v>81_91</v>
          </cell>
          <cell r="M3512">
            <v>2</v>
          </cell>
          <cell r="N3512" t="str">
            <v>217</v>
          </cell>
          <cell r="O3512">
            <v>37825</v>
          </cell>
          <cell r="P3512">
            <v>20</v>
          </cell>
          <cell r="Q3512">
            <v>17</v>
          </cell>
        </row>
        <row r="3513">
          <cell r="A3513">
            <v>8</v>
          </cell>
          <cell r="B3513">
            <v>7</v>
          </cell>
          <cell r="C3513" t="str">
            <v>Ф</v>
          </cell>
          <cell r="D3513">
            <v>6</v>
          </cell>
          <cell r="E3513" t="str">
            <v>гр.Балчик</v>
          </cell>
          <cell r="F3513">
            <v>803131001</v>
          </cell>
          <cell r="G3513">
            <v>5809212190</v>
          </cell>
          <cell r="H3513">
            <v>80336</v>
          </cell>
          <cell r="I3513">
            <v>37767</v>
          </cell>
          <cell r="J3513" t="str">
            <v>МЦ-I-БалчикЕООД</v>
          </cell>
          <cell r="K3513">
            <v>25</v>
          </cell>
          <cell r="L3513" t="str">
            <v>86_11</v>
          </cell>
          <cell r="M3513">
            <v>1</v>
          </cell>
          <cell r="N3513" t="str">
            <v>611</v>
          </cell>
          <cell r="O3513">
            <v>37809</v>
          </cell>
          <cell r="P3513">
            <v>10</v>
          </cell>
          <cell r="Q3513">
            <v>168</v>
          </cell>
        </row>
        <row r="3514">
          <cell r="A3514">
            <v>8</v>
          </cell>
          <cell r="B3514">
            <v>7</v>
          </cell>
          <cell r="C3514" t="str">
            <v>Ф</v>
          </cell>
          <cell r="D3514">
            <v>6</v>
          </cell>
          <cell r="E3514" t="str">
            <v>гр.Добрич</v>
          </cell>
          <cell r="F3514">
            <v>828121082</v>
          </cell>
          <cell r="G3514">
            <v>5807279050</v>
          </cell>
          <cell r="H3514">
            <v>80189</v>
          </cell>
          <cell r="I3514">
            <v>37760</v>
          </cell>
          <cell r="J3514" t="str">
            <v>ЕТД-р Росица Стоянова</v>
          </cell>
          <cell r="K3514">
            <v>14</v>
          </cell>
          <cell r="L3514" t="str">
            <v>95_41</v>
          </cell>
          <cell r="M3514">
            <v>2</v>
          </cell>
          <cell r="N3514" t="str">
            <v>12</v>
          </cell>
          <cell r="O3514">
            <v>37806</v>
          </cell>
          <cell r="P3514">
            <v>10</v>
          </cell>
          <cell r="Q3514">
            <v>26</v>
          </cell>
        </row>
        <row r="3515">
          <cell r="A3515">
            <v>8</v>
          </cell>
          <cell r="B3515">
            <v>7</v>
          </cell>
          <cell r="C3515" t="str">
            <v>Ф</v>
          </cell>
          <cell r="D3515">
            <v>6</v>
          </cell>
          <cell r="E3515" t="str">
            <v>гр.Тервел</v>
          </cell>
          <cell r="F3515">
            <v>827121006</v>
          </cell>
          <cell r="G3515">
            <v>5805098032</v>
          </cell>
          <cell r="H3515">
            <v>80169</v>
          </cell>
          <cell r="I3515">
            <v>37757</v>
          </cell>
          <cell r="J3515" t="str">
            <v>АСМП-Д-р Вяра Димитрова Ангелова</v>
          </cell>
          <cell r="K3515">
            <v>4</v>
          </cell>
          <cell r="L3515" t="str">
            <v>86_3</v>
          </cell>
          <cell r="M3515">
            <v>1</v>
          </cell>
          <cell r="N3515" t="str">
            <v>35</v>
          </cell>
          <cell r="O3515">
            <v>37804</v>
          </cell>
          <cell r="P3515">
            <v>10</v>
          </cell>
          <cell r="Q3515">
            <v>16</v>
          </cell>
        </row>
        <row r="3516">
          <cell r="A3516">
            <v>8</v>
          </cell>
          <cell r="B3516">
            <v>7</v>
          </cell>
          <cell r="C3516" t="str">
            <v>Ф</v>
          </cell>
          <cell r="D3516">
            <v>6</v>
          </cell>
          <cell r="E3516" t="str">
            <v>гр.Добрич</v>
          </cell>
          <cell r="F3516">
            <v>828134002</v>
          </cell>
          <cell r="G3516">
            <v>5805098032</v>
          </cell>
          <cell r="H3516">
            <v>80270</v>
          </cell>
          <cell r="I3516">
            <v>37763</v>
          </cell>
          <cell r="J3516" t="str">
            <v>ДКЦ-2-ДобричЕООД</v>
          </cell>
          <cell r="K3516">
            <v>4</v>
          </cell>
          <cell r="L3516" t="str">
            <v>86_3</v>
          </cell>
          <cell r="M3516">
            <v>5</v>
          </cell>
          <cell r="N3516" t="str">
            <v>2614</v>
          </cell>
          <cell r="O3516">
            <v>37819</v>
          </cell>
          <cell r="P3516">
            <v>50</v>
          </cell>
          <cell r="Q3516">
            <v>160</v>
          </cell>
        </row>
        <row r="3517">
          <cell r="A3517">
            <v>8</v>
          </cell>
          <cell r="B3517">
            <v>7</v>
          </cell>
          <cell r="C3517" t="str">
            <v>Ф</v>
          </cell>
          <cell r="D3517">
            <v>6</v>
          </cell>
          <cell r="E3517" t="str">
            <v>гр.Добрич</v>
          </cell>
          <cell r="F3517">
            <v>828134001</v>
          </cell>
          <cell r="G3517">
            <v>5804048839</v>
          </cell>
          <cell r="H3517">
            <v>80152</v>
          </cell>
          <cell r="I3517">
            <v>37740</v>
          </cell>
          <cell r="J3517" t="str">
            <v>ДКЦ-1-ДобричЕООД</v>
          </cell>
          <cell r="K3517">
            <v>8</v>
          </cell>
          <cell r="L3517" t="str">
            <v>89_41</v>
          </cell>
          <cell r="M3517">
            <v>2</v>
          </cell>
          <cell r="N3517" t="str">
            <v>163</v>
          </cell>
          <cell r="O3517">
            <v>37825</v>
          </cell>
          <cell r="P3517">
            <v>30</v>
          </cell>
          <cell r="Q3517">
            <v>176</v>
          </cell>
        </row>
        <row r="3518">
          <cell r="A3518">
            <v>8</v>
          </cell>
          <cell r="B3518">
            <v>7</v>
          </cell>
          <cell r="C3518" t="str">
            <v>Ф</v>
          </cell>
          <cell r="D3518">
            <v>6</v>
          </cell>
          <cell r="E3518" t="str">
            <v>гр.Добрич</v>
          </cell>
          <cell r="F3518">
            <v>828121069</v>
          </cell>
          <cell r="G3518">
            <v>5801085572</v>
          </cell>
          <cell r="H3518">
            <v>80306</v>
          </cell>
          <cell r="I3518">
            <v>37764</v>
          </cell>
          <cell r="J3518" t="str">
            <v>АСМП-Д-р Валентина Пейчева</v>
          </cell>
          <cell r="K3518">
            <v>20</v>
          </cell>
          <cell r="L3518" t="str">
            <v>81_91</v>
          </cell>
          <cell r="M3518">
            <v>4</v>
          </cell>
          <cell r="N3518" t="str">
            <v>40</v>
          </cell>
          <cell r="O3518">
            <v>37818</v>
          </cell>
          <cell r="P3518">
            <v>40</v>
          </cell>
          <cell r="Q3518">
            <v>42</v>
          </cell>
        </row>
        <row r="3519">
          <cell r="A3519">
            <v>8</v>
          </cell>
          <cell r="B3519">
            <v>7</v>
          </cell>
          <cell r="C3519" t="str">
            <v>Ф</v>
          </cell>
          <cell r="D3519">
            <v>6</v>
          </cell>
          <cell r="E3519" t="str">
            <v>гр.Добрич</v>
          </cell>
          <cell r="F3519">
            <v>828131004</v>
          </cell>
          <cell r="G3519">
            <v>5701167928</v>
          </cell>
          <cell r="H3519">
            <v>80349</v>
          </cell>
          <cell r="I3519">
            <v>37770</v>
          </cell>
          <cell r="J3519" t="str">
            <v>МЦ-Вива-ФениксООД</v>
          </cell>
          <cell r="K3519">
            <v>14</v>
          </cell>
          <cell r="L3519" t="str">
            <v>95_41</v>
          </cell>
          <cell r="M3519">
            <v>10</v>
          </cell>
          <cell r="N3519" t="str">
            <v>135</v>
          </cell>
          <cell r="O3519">
            <v>37820</v>
          </cell>
          <cell r="P3519">
            <v>50</v>
          </cell>
          <cell r="Q3519">
            <v>108</v>
          </cell>
        </row>
        <row r="3520">
          <cell r="A3520">
            <v>8</v>
          </cell>
          <cell r="B3520">
            <v>7</v>
          </cell>
          <cell r="C3520" t="str">
            <v>Ф</v>
          </cell>
          <cell r="D3520">
            <v>6</v>
          </cell>
          <cell r="E3520" t="str">
            <v>гр.Добрич</v>
          </cell>
          <cell r="F3520">
            <v>828134001</v>
          </cell>
          <cell r="G3520">
            <v>5607077936</v>
          </cell>
          <cell r="H3520">
            <v>80152</v>
          </cell>
          <cell r="I3520">
            <v>37740</v>
          </cell>
          <cell r="J3520" t="str">
            <v>ДКЦ-1-ДобричЕООД</v>
          </cell>
          <cell r="K3520">
            <v>4</v>
          </cell>
          <cell r="L3520" t="str">
            <v>86_3</v>
          </cell>
          <cell r="M3520">
            <v>2</v>
          </cell>
          <cell r="N3520" t="str">
            <v>163</v>
          </cell>
          <cell r="O3520">
            <v>37825</v>
          </cell>
          <cell r="P3520">
            <v>20</v>
          </cell>
          <cell r="Q3520">
            <v>136</v>
          </cell>
        </row>
        <row r="3521">
          <cell r="A3521">
            <v>8</v>
          </cell>
          <cell r="B3521">
            <v>7</v>
          </cell>
          <cell r="C3521" t="str">
            <v>Ф</v>
          </cell>
          <cell r="D3521">
            <v>6</v>
          </cell>
          <cell r="E3521" t="str">
            <v>гр.Добрич</v>
          </cell>
          <cell r="F3521">
            <v>828131004</v>
          </cell>
          <cell r="G3521">
            <v>5704053868</v>
          </cell>
          <cell r="H3521">
            <v>80349</v>
          </cell>
          <cell r="I3521">
            <v>37770</v>
          </cell>
          <cell r="J3521" t="str">
            <v>МЦ-Вива-ФениксООД</v>
          </cell>
          <cell r="K3521">
            <v>13</v>
          </cell>
          <cell r="L3521" t="str">
            <v>81_91</v>
          </cell>
          <cell r="M3521">
            <v>1</v>
          </cell>
          <cell r="N3521" t="str">
            <v>135</v>
          </cell>
          <cell r="O3521">
            <v>37820</v>
          </cell>
          <cell r="P3521">
            <v>10</v>
          </cell>
          <cell r="Q3521">
            <v>20</v>
          </cell>
        </row>
        <row r="3522">
          <cell r="A3522">
            <v>8</v>
          </cell>
          <cell r="B3522">
            <v>7</v>
          </cell>
          <cell r="C3522" t="str">
            <v>Ф</v>
          </cell>
          <cell r="D3522">
            <v>6</v>
          </cell>
          <cell r="E3522" t="str">
            <v>гр.Балчик</v>
          </cell>
          <cell r="F3522">
            <v>803131001</v>
          </cell>
          <cell r="G3522">
            <v>5509151108</v>
          </cell>
          <cell r="H3522">
            <v>80336</v>
          </cell>
          <cell r="I3522">
            <v>37767</v>
          </cell>
          <cell r="J3522" t="str">
            <v>МЦ-I-БалчикЕООД</v>
          </cell>
          <cell r="K3522">
            <v>8</v>
          </cell>
          <cell r="L3522" t="str">
            <v>89_41</v>
          </cell>
          <cell r="M3522">
            <v>3</v>
          </cell>
          <cell r="N3522" t="str">
            <v>611</v>
          </cell>
          <cell r="O3522">
            <v>37809</v>
          </cell>
          <cell r="P3522">
            <v>45</v>
          </cell>
          <cell r="Q3522">
            <v>105</v>
          </cell>
        </row>
        <row r="3523">
          <cell r="A3523">
            <v>8</v>
          </cell>
          <cell r="B3523">
            <v>7</v>
          </cell>
          <cell r="C3523" t="str">
            <v>Ф</v>
          </cell>
          <cell r="D3523">
            <v>6</v>
          </cell>
          <cell r="E3523" t="str">
            <v>гр.Добрич</v>
          </cell>
          <cell r="F3523">
            <v>828134002</v>
          </cell>
          <cell r="G3523">
            <v>5503221173</v>
          </cell>
          <cell r="H3523">
            <v>80270</v>
          </cell>
          <cell r="I3523">
            <v>37763</v>
          </cell>
          <cell r="J3523" t="str">
            <v>ДКЦ-2-ДобричЕООД</v>
          </cell>
          <cell r="K3523">
            <v>10</v>
          </cell>
          <cell r="L3523" t="str">
            <v>89_14</v>
          </cell>
          <cell r="M3523">
            <v>48</v>
          </cell>
          <cell r="N3523" t="str">
            <v>2614</v>
          </cell>
          <cell r="O3523">
            <v>37819</v>
          </cell>
          <cell r="P3523">
            <v>576</v>
          </cell>
          <cell r="Q3523">
            <v>160</v>
          </cell>
        </row>
        <row r="3524">
          <cell r="A3524">
            <v>8</v>
          </cell>
          <cell r="B3524">
            <v>7</v>
          </cell>
          <cell r="C3524" t="str">
            <v>Ф</v>
          </cell>
          <cell r="D3524">
            <v>6</v>
          </cell>
          <cell r="E3524" t="str">
            <v>гр.Каварна</v>
          </cell>
          <cell r="F3524">
            <v>817131001</v>
          </cell>
          <cell r="G3524">
            <v>5412247958</v>
          </cell>
          <cell r="H3524">
            <v>80159</v>
          </cell>
          <cell r="I3524">
            <v>37755</v>
          </cell>
          <cell r="J3524" t="str">
            <v>МЦ-I-КаварнаЕООД</v>
          </cell>
          <cell r="K3524">
            <v>14</v>
          </cell>
          <cell r="L3524" t="str">
            <v>95_41</v>
          </cell>
          <cell r="M3524">
            <v>5</v>
          </cell>
          <cell r="N3524" t="str">
            <v>1021</v>
          </cell>
          <cell r="O3524">
            <v>37823</v>
          </cell>
          <cell r="P3524">
            <v>25</v>
          </cell>
          <cell r="Q3524">
            <v>160</v>
          </cell>
        </row>
        <row r="3525">
          <cell r="A3525">
            <v>8</v>
          </cell>
          <cell r="B3525">
            <v>7</v>
          </cell>
          <cell r="C3525" t="str">
            <v>Ф</v>
          </cell>
          <cell r="D3525">
            <v>6</v>
          </cell>
          <cell r="E3525" t="str">
            <v>гр.Каварна</v>
          </cell>
          <cell r="F3525">
            <v>817131001</v>
          </cell>
          <cell r="G3525">
            <v>5411248008</v>
          </cell>
          <cell r="H3525">
            <v>80159</v>
          </cell>
          <cell r="I3525">
            <v>37755</v>
          </cell>
          <cell r="J3525" t="str">
            <v>МЦ-I-КаварнаЕООД</v>
          </cell>
          <cell r="K3525">
            <v>8</v>
          </cell>
          <cell r="L3525" t="str">
            <v>88_72</v>
          </cell>
          <cell r="M3525">
            <v>4</v>
          </cell>
          <cell r="N3525" t="str">
            <v>1021</v>
          </cell>
          <cell r="O3525">
            <v>37823</v>
          </cell>
          <cell r="P3525">
            <v>68</v>
          </cell>
          <cell r="Q3525">
            <v>80</v>
          </cell>
        </row>
        <row r="3526">
          <cell r="A3526">
            <v>8</v>
          </cell>
          <cell r="B3526">
            <v>7</v>
          </cell>
          <cell r="C3526" t="str">
            <v>Ф</v>
          </cell>
          <cell r="D3526">
            <v>6</v>
          </cell>
          <cell r="E3526" t="str">
            <v>гр.Каварна</v>
          </cell>
          <cell r="F3526">
            <v>817131001</v>
          </cell>
          <cell r="G3526">
            <v>5411248008</v>
          </cell>
          <cell r="H3526">
            <v>80159</v>
          </cell>
          <cell r="I3526">
            <v>37755</v>
          </cell>
          <cell r="J3526" t="str">
            <v>МЦ-I-КаварнаЕООД</v>
          </cell>
          <cell r="K3526">
            <v>8</v>
          </cell>
          <cell r="L3526" t="str">
            <v>89_41</v>
          </cell>
          <cell r="M3526">
            <v>3</v>
          </cell>
          <cell r="N3526" t="str">
            <v>1021</v>
          </cell>
          <cell r="O3526">
            <v>37823</v>
          </cell>
          <cell r="P3526">
            <v>45</v>
          </cell>
          <cell r="Q3526">
            <v>80</v>
          </cell>
        </row>
        <row r="3527">
          <cell r="A3527">
            <v>8</v>
          </cell>
          <cell r="B3527">
            <v>7</v>
          </cell>
          <cell r="C3527" t="str">
            <v>Ф</v>
          </cell>
          <cell r="D3527">
            <v>6</v>
          </cell>
          <cell r="E3527" t="str">
            <v>гр.Добрич</v>
          </cell>
          <cell r="F3527">
            <v>828134001</v>
          </cell>
          <cell r="G3527">
            <v>5407105120</v>
          </cell>
          <cell r="H3527">
            <v>80152</v>
          </cell>
          <cell r="I3527">
            <v>37740</v>
          </cell>
          <cell r="J3527" t="str">
            <v>ДКЦ-1-ДобричЕООД</v>
          </cell>
          <cell r="K3527">
            <v>14</v>
          </cell>
          <cell r="L3527" t="str">
            <v>95_41</v>
          </cell>
          <cell r="M3527">
            <v>9</v>
          </cell>
          <cell r="N3527" t="str">
            <v>163</v>
          </cell>
          <cell r="O3527">
            <v>37825</v>
          </cell>
          <cell r="P3527">
            <v>45</v>
          </cell>
          <cell r="Q3527">
            <v>176</v>
          </cell>
        </row>
        <row r="3528">
          <cell r="A3528">
            <v>8</v>
          </cell>
          <cell r="B3528">
            <v>7</v>
          </cell>
          <cell r="C3528" t="str">
            <v>Ф</v>
          </cell>
          <cell r="D3528">
            <v>6</v>
          </cell>
          <cell r="E3528" t="str">
            <v>гр.Добрич</v>
          </cell>
          <cell r="F3528">
            <v>828131004</v>
          </cell>
          <cell r="G3528">
            <v>5102237972</v>
          </cell>
          <cell r="H3528">
            <v>80349</v>
          </cell>
          <cell r="I3528">
            <v>37770</v>
          </cell>
          <cell r="J3528" t="str">
            <v>МЦ-Вива-ФениксООД</v>
          </cell>
          <cell r="K3528">
            <v>8</v>
          </cell>
          <cell r="L3528" t="str">
            <v>88_72</v>
          </cell>
          <cell r="M3528">
            <v>11</v>
          </cell>
          <cell r="N3528" t="str">
            <v>135</v>
          </cell>
          <cell r="O3528">
            <v>37820</v>
          </cell>
          <cell r="P3528">
            <v>187</v>
          </cell>
          <cell r="Q3528">
            <v>176</v>
          </cell>
        </row>
        <row r="3529">
          <cell r="A3529">
            <v>8</v>
          </cell>
          <cell r="B3529">
            <v>7</v>
          </cell>
          <cell r="C3529" t="str">
            <v>Ф</v>
          </cell>
          <cell r="D3529">
            <v>6</v>
          </cell>
          <cell r="E3529" t="str">
            <v>гр.Добрич</v>
          </cell>
          <cell r="F3529">
            <v>828131004</v>
          </cell>
          <cell r="G3529">
            <v>5102237972</v>
          </cell>
          <cell r="H3529">
            <v>80349</v>
          </cell>
          <cell r="I3529">
            <v>37770</v>
          </cell>
          <cell r="J3529" t="str">
            <v>МЦ-Вива-ФениксООД</v>
          </cell>
          <cell r="K3529">
            <v>8</v>
          </cell>
          <cell r="L3529" t="str">
            <v>89_41</v>
          </cell>
          <cell r="M3529">
            <v>1</v>
          </cell>
          <cell r="N3529" t="str">
            <v>135</v>
          </cell>
          <cell r="O3529">
            <v>37820</v>
          </cell>
          <cell r="P3529">
            <v>15</v>
          </cell>
          <cell r="Q3529">
            <v>176</v>
          </cell>
        </row>
        <row r="3530">
          <cell r="A3530">
            <v>8</v>
          </cell>
          <cell r="B3530">
            <v>7</v>
          </cell>
          <cell r="C3530" t="str">
            <v>Ф</v>
          </cell>
          <cell r="D3530">
            <v>6</v>
          </cell>
          <cell r="E3530" t="str">
            <v>гр.Добрич</v>
          </cell>
          <cell r="F3530">
            <v>828131004</v>
          </cell>
          <cell r="G3530">
            <v>5101208012</v>
          </cell>
          <cell r="H3530">
            <v>80349</v>
          </cell>
          <cell r="I3530">
            <v>37770</v>
          </cell>
          <cell r="J3530" t="str">
            <v>МЦ-Вива-ФениксООД</v>
          </cell>
          <cell r="K3530">
            <v>1</v>
          </cell>
          <cell r="L3530" t="str">
            <v>70_24</v>
          </cell>
          <cell r="M3530">
            <v>1</v>
          </cell>
          <cell r="N3530" t="str">
            <v>135</v>
          </cell>
          <cell r="O3530">
            <v>37820</v>
          </cell>
          <cell r="P3530">
            <v>10</v>
          </cell>
          <cell r="Q3530">
            <v>148</v>
          </cell>
        </row>
        <row r="3531">
          <cell r="A3531">
            <v>8</v>
          </cell>
          <cell r="B3531">
            <v>7</v>
          </cell>
          <cell r="C3531" t="str">
            <v>Ф</v>
          </cell>
          <cell r="D3531">
            <v>6</v>
          </cell>
          <cell r="E3531" t="str">
            <v>гр.Добрич</v>
          </cell>
          <cell r="F3531">
            <v>828131004</v>
          </cell>
          <cell r="G3531">
            <v>5011040998</v>
          </cell>
          <cell r="H3531">
            <v>80349</v>
          </cell>
          <cell r="I3531">
            <v>37770</v>
          </cell>
          <cell r="J3531" t="str">
            <v>МЦ-Вива-ФениксООД</v>
          </cell>
          <cell r="K3531">
            <v>3</v>
          </cell>
          <cell r="L3531" t="str">
            <v>45_13</v>
          </cell>
          <cell r="M3531">
            <v>12</v>
          </cell>
          <cell r="N3531" t="str">
            <v>135</v>
          </cell>
          <cell r="O3531">
            <v>37820</v>
          </cell>
          <cell r="P3531">
            <v>192</v>
          </cell>
          <cell r="Q3531">
            <v>160</v>
          </cell>
        </row>
        <row r="3532">
          <cell r="A3532">
            <v>8</v>
          </cell>
          <cell r="B3532">
            <v>7</v>
          </cell>
          <cell r="C3532" t="str">
            <v>Ф</v>
          </cell>
          <cell r="D3532">
            <v>6</v>
          </cell>
          <cell r="E3532" t="str">
            <v>гр.Добрич</v>
          </cell>
          <cell r="F3532">
            <v>828131004</v>
          </cell>
          <cell r="G3532">
            <v>5011040998</v>
          </cell>
          <cell r="H3532">
            <v>80349</v>
          </cell>
          <cell r="I3532">
            <v>37770</v>
          </cell>
          <cell r="J3532" t="str">
            <v>МЦ-Вива-ФениксООД</v>
          </cell>
          <cell r="K3532">
            <v>3</v>
          </cell>
          <cell r="L3532" t="str">
            <v>45_24</v>
          </cell>
          <cell r="M3532">
            <v>4</v>
          </cell>
          <cell r="N3532" t="str">
            <v>135</v>
          </cell>
          <cell r="O3532">
            <v>37820</v>
          </cell>
          <cell r="P3532">
            <v>64</v>
          </cell>
          <cell r="Q3532">
            <v>160</v>
          </cell>
        </row>
        <row r="3533">
          <cell r="A3533">
            <v>8</v>
          </cell>
          <cell r="B3533">
            <v>7</v>
          </cell>
          <cell r="C3533" t="str">
            <v>Ф</v>
          </cell>
          <cell r="D3533">
            <v>6</v>
          </cell>
          <cell r="E3533" t="str">
            <v>гр.Ген.Тошево</v>
          </cell>
          <cell r="F3533">
            <v>812211004</v>
          </cell>
          <cell r="G3533">
            <v>5008247932</v>
          </cell>
          <cell r="H3533">
            <v>80291</v>
          </cell>
          <cell r="I3533">
            <v>37764</v>
          </cell>
          <cell r="J3533" t="str">
            <v>МБАЛ-Ген.ТошевоЕООД</v>
          </cell>
          <cell r="K3533">
            <v>10</v>
          </cell>
          <cell r="L3533" t="str">
            <v>88_77</v>
          </cell>
          <cell r="M3533">
            <v>3</v>
          </cell>
          <cell r="N3533" t="str">
            <v>1805</v>
          </cell>
          <cell r="O3533">
            <v>37803</v>
          </cell>
          <cell r="P3533">
            <v>39</v>
          </cell>
          <cell r="Q3533">
            <v>8</v>
          </cell>
        </row>
        <row r="3534">
          <cell r="A3534">
            <v>8</v>
          </cell>
          <cell r="B3534">
            <v>7</v>
          </cell>
          <cell r="C3534" t="str">
            <v>Ф</v>
          </cell>
          <cell r="D3534">
            <v>6</v>
          </cell>
          <cell r="E3534" t="str">
            <v>гр.Добрич</v>
          </cell>
          <cell r="F3534">
            <v>828134002</v>
          </cell>
          <cell r="G3534">
            <v>5002128129</v>
          </cell>
          <cell r="H3534">
            <v>80270</v>
          </cell>
          <cell r="I3534">
            <v>37763</v>
          </cell>
          <cell r="J3534" t="str">
            <v>ДКЦ-2-ДобричЕООД</v>
          </cell>
          <cell r="K3534">
            <v>26</v>
          </cell>
          <cell r="L3534" t="str">
            <v>99_29</v>
          </cell>
          <cell r="M3534">
            <v>2</v>
          </cell>
          <cell r="N3534" t="str">
            <v>2614</v>
          </cell>
          <cell r="O3534">
            <v>37728</v>
          </cell>
          <cell r="P3534">
            <v>30</v>
          </cell>
          <cell r="Q3534">
            <v>72</v>
          </cell>
        </row>
        <row r="3535">
          <cell r="A3535">
            <v>8</v>
          </cell>
          <cell r="B3535">
            <v>7</v>
          </cell>
          <cell r="C3535" t="str">
            <v>Ф</v>
          </cell>
          <cell r="D3535">
            <v>6</v>
          </cell>
          <cell r="E3535" t="str">
            <v>гр.Добрич</v>
          </cell>
          <cell r="F3535">
            <v>828134002</v>
          </cell>
          <cell r="G3535">
            <v>5002128129</v>
          </cell>
          <cell r="H3535">
            <v>80270</v>
          </cell>
          <cell r="I3535">
            <v>37763</v>
          </cell>
          <cell r="J3535" t="str">
            <v>ДКЦ-2-ДобричЕООД</v>
          </cell>
          <cell r="K3535">
            <v>26</v>
          </cell>
          <cell r="L3535" t="str">
            <v>89_07</v>
          </cell>
          <cell r="M3535">
            <v>2</v>
          </cell>
          <cell r="N3535" t="str">
            <v>2614</v>
          </cell>
          <cell r="O3535">
            <v>37819</v>
          </cell>
          <cell r="P3535">
            <v>20</v>
          </cell>
          <cell r="Q3535">
            <v>72</v>
          </cell>
        </row>
        <row r="3536">
          <cell r="A3536">
            <v>8</v>
          </cell>
          <cell r="B3536">
            <v>7</v>
          </cell>
          <cell r="C3536" t="str">
            <v>Ф</v>
          </cell>
          <cell r="D3536">
            <v>6</v>
          </cell>
          <cell r="E3536" t="str">
            <v>гр.Добрич</v>
          </cell>
          <cell r="F3536">
            <v>828134001</v>
          </cell>
          <cell r="G3536">
            <v>4911088061</v>
          </cell>
          <cell r="H3536">
            <v>80152</v>
          </cell>
          <cell r="I3536">
            <v>37740</v>
          </cell>
          <cell r="J3536" t="str">
            <v>ДКЦ-1-ДобричЕООД</v>
          </cell>
          <cell r="K3536">
            <v>1</v>
          </cell>
          <cell r="L3536" t="str">
            <v>67_32</v>
          </cell>
          <cell r="M3536">
            <v>1</v>
          </cell>
          <cell r="N3536" t="str">
            <v>163</v>
          </cell>
          <cell r="O3536">
            <v>37825</v>
          </cell>
          <cell r="P3536">
            <v>10</v>
          </cell>
          <cell r="Q3536">
            <v>176</v>
          </cell>
        </row>
        <row r="3537">
          <cell r="A3537">
            <v>8</v>
          </cell>
          <cell r="B3537">
            <v>7</v>
          </cell>
          <cell r="C3537" t="str">
            <v>Ф</v>
          </cell>
          <cell r="D3537">
            <v>6</v>
          </cell>
          <cell r="E3537" t="str">
            <v>гр.Добрич</v>
          </cell>
          <cell r="F3537">
            <v>828211001</v>
          </cell>
          <cell r="G3537">
            <v>4906177971</v>
          </cell>
          <cell r="H3537">
            <v>80339</v>
          </cell>
          <cell r="I3537">
            <v>37768</v>
          </cell>
          <cell r="J3537" t="str">
            <v>МБАЛ-ДобричАД</v>
          </cell>
          <cell r="K3537">
            <v>15</v>
          </cell>
          <cell r="L3537" t="str">
            <v>14_24</v>
          </cell>
          <cell r="M3537">
            <v>9</v>
          </cell>
          <cell r="N3537" t="str">
            <v>200232</v>
          </cell>
          <cell r="O3537">
            <v>37819</v>
          </cell>
          <cell r="P3537">
            <v>270</v>
          </cell>
          <cell r="Q3537">
            <v>24</v>
          </cell>
        </row>
        <row r="3538">
          <cell r="A3538">
            <v>8</v>
          </cell>
          <cell r="B3538">
            <v>7</v>
          </cell>
          <cell r="C3538" t="str">
            <v>Ф</v>
          </cell>
          <cell r="D3538">
            <v>6</v>
          </cell>
          <cell r="E3538" t="str">
            <v>гр.Добрич</v>
          </cell>
          <cell r="F3538">
            <v>828211001</v>
          </cell>
          <cell r="G3538">
            <v>4810107944</v>
          </cell>
          <cell r="H3538">
            <v>80340</v>
          </cell>
          <cell r="I3538">
            <v>37768</v>
          </cell>
          <cell r="J3538" t="str">
            <v>МБАЛ-ДобричАД</v>
          </cell>
          <cell r="K3538">
            <v>99</v>
          </cell>
          <cell r="L3538" t="str">
            <v>45_231</v>
          </cell>
          <cell r="M3538">
            <v>1</v>
          </cell>
          <cell r="N3538" t="str">
            <v>200230</v>
          </cell>
          <cell r="O3538">
            <v>37806</v>
          </cell>
          <cell r="P3538">
            <v>25</v>
          </cell>
          <cell r="Q3538">
            <v>24</v>
          </cell>
        </row>
        <row r="3539">
          <cell r="A3539">
            <v>8</v>
          </cell>
          <cell r="B3539">
            <v>7</v>
          </cell>
          <cell r="C3539" t="str">
            <v>Ф</v>
          </cell>
          <cell r="D3539">
            <v>6</v>
          </cell>
          <cell r="E3539" t="str">
            <v>гр.Добрич</v>
          </cell>
          <cell r="F3539">
            <v>828121037</v>
          </cell>
          <cell r="G3539">
            <v>4803208102</v>
          </cell>
          <cell r="H3539">
            <v>80208</v>
          </cell>
          <cell r="I3539">
            <v>37761</v>
          </cell>
          <cell r="J3539" t="str">
            <v>АСМП-Д-р Панайот Георгиев Панайотов</v>
          </cell>
          <cell r="K3539">
            <v>22</v>
          </cell>
          <cell r="L3539" t="str">
            <v>57_31</v>
          </cell>
          <cell r="M3539">
            <v>3</v>
          </cell>
          <cell r="N3539" t="str">
            <v>34</v>
          </cell>
          <cell r="O3539">
            <v>37818</v>
          </cell>
          <cell r="P3539">
            <v>45</v>
          </cell>
          <cell r="Q3539">
            <v>64</v>
          </cell>
        </row>
        <row r="3540">
          <cell r="A3540">
            <v>8</v>
          </cell>
          <cell r="B3540">
            <v>7</v>
          </cell>
          <cell r="C3540" t="str">
            <v>Ф</v>
          </cell>
          <cell r="D3540">
            <v>6</v>
          </cell>
          <cell r="E3540" t="str">
            <v>гр.Добрич</v>
          </cell>
          <cell r="F3540">
            <v>828131004</v>
          </cell>
          <cell r="G3540">
            <v>4506171114</v>
          </cell>
          <cell r="H3540">
            <v>80349</v>
          </cell>
          <cell r="I3540">
            <v>37770</v>
          </cell>
          <cell r="J3540" t="str">
            <v>МЦ-Вива-ФениксООД</v>
          </cell>
          <cell r="K3540">
            <v>2</v>
          </cell>
          <cell r="L3540" t="str">
            <v>89_59</v>
          </cell>
          <cell r="M3540">
            <v>11</v>
          </cell>
          <cell r="N3540" t="str">
            <v>135</v>
          </cell>
          <cell r="O3540">
            <v>37820</v>
          </cell>
          <cell r="P3540">
            <v>110</v>
          </cell>
          <cell r="Q3540">
            <v>110</v>
          </cell>
        </row>
        <row r="3541">
          <cell r="A3541">
            <v>8</v>
          </cell>
          <cell r="B3541">
            <v>7</v>
          </cell>
          <cell r="C3541" t="str">
            <v>Ф</v>
          </cell>
          <cell r="D3541">
            <v>6</v>
          </cell>
          <cell r="E3541" t="str">
            <v>гр.Добрич</v>
          </cell>
          <cell r="F3541">
            <v>828131004</v>
          </cell>
          <cell r="G3541">
            <v>4406177931</v>
          </cell>
          <cell r="H3541">
            <v>80349</v>
          </cell>
          <cell r="I3541">
            <v>37770</v>
          </cell>
          <cell r="J3541" t="str">
            <v>МЦ-Вива-ФениксООД</v>
          </cell>
          <cell r="K3541">
            <v>23</v>
          </cell>
          <cell r="L3541" t="str">
            <v>93_39</v>
          </cell>
          <cell r="M3541">
            <v>2</v>
          </cell>
          <cell r="N3541" t="str">
            <v>135</v>
          </cell>
          <cell r="O3541">
            <v>37820</v>
          </cell>
          <cell r="P3541">
            <v>40</v>
          </cell>
          <cell r="Q3541">
            <v>40</v>
          </cell>
        </row>
        <row r="3542">
          <cell r="A3542">
            <v>8</v>
          </cell>
          <cell r="B3542">
            <v>7</v>
          </cell>
          <cell r="C3542" t="str">
            <v>Ф</v>
          </cell>
          <cell r="D3542">
            <v>6</v>
          </cell>
          <cell r="E3542" t="str">
            <v>гр.Добрич</v>
          </cell>
          <cell r="F3542">
            <v>828134001</v>
          </cell>
          <cell r="G3542">
            <v>4406177931</v>
          </cell>
          <cell r="H3542">
            <v>80152</v>
          </cell>
          <cell r="I3542">
            <v>37740</v>
          </cell>
          <cell r="J3542" t="str">
            <v>ДКЦ-1-ДобричЕООД</v>
          </cell>
          <cell r="K3542">
            <v>23</v>
          </cell>
          <cell r="L3542" t="str">
            <v>93_39</v>
          </cell>
          <cell r="M3542">
            <v>5</v>
          </cell>
          <cell r="N3542" t="str">
            <v>163</v>
          </cell>
          <cell r="O3542">
            <v>37825</v>
          </cell>
          <cell r="P3542">
            <v>100</v>
          </cell>
          <cell r="Q3542">
            <v>147</v>
          </cell>
        </row>
        <row r="3543">
          <cell r="A3543">
            <v>8</v>
          </cell>
          <cell r="B3543">
            <v>7</v>
          </cell>
          <cell r="C3543" t="str">
            <v>Ф</v>
          </cell>
          <cell r="D3543">
            <v>6</v>
          </cell>
          <cell r="E3543" t="str">
            <v>гр.Добрич</v>
          </cell>
          <cell r="F3543">
            <v>828121133</v>
          </cell>
          <cell r="G3543">
            <v>4310137920</v>
          </cell>
          <cell r="H3543">
            <v>80164</v>
          </cell>
          <cell r="I3543">
            <v>37757</v>
          </cell>
          <cell r="J3543" t="str">
            <v>АСМП-Д-р Димитър Радичков Георгиев</v>
          </cell>
          <cell r="K3543">
            <v>22</v>
          </cell>
          <cell r="L3543" t="str">
            <v>57_31</v>
          </cell>
          <cell r="M3543">
            <v>2</v>
          </cell>
          <cell r="N3543" t="str">
            <v>24</v>
          </cell>
          <cell r="O3543">
            <v>37803</v>
          </cell>
          <cell r="P3543">
            <v>30</v>
          </cell>
          <cell r="Q3543">
            <v>39</v>
          </cell>
        </row>
        <row r="3544">
          <cell r="A3544">
            <v>8</v>
          </cell>
          <cell r="B3544">
            <v>7</v>
          </cell>
          <cell r="C3544" t="str">
            <v>Ф</v>
          </cell>
          <cell r="D3544">
            <v>6</v>
          </cell>
          <cell r="E3544" t="str">
            <v>гр.Балчик</v>
          </cell>
          <cell r="F3544">
            <v>803131001</v>
          </cell>
          <cell r="G3544">
            <v>4208107915</v>
          </cell>
          <cell r="H3544">
            <v>80336</v>
          </cell>
          <cell r="I3544">
            <v>37767</v>
          </cell>
          <cell r="J3544" t="str">
            <v>МЦ-I-БалчикЕООД</v>
          </cell>
          <cell r="K3544">
            <v>1</v>
          </cell>
          <cell r="L3544" t="str">
            <v>67_32</v>
          </cell>
          <cell r="M3544">
            <v>10</v>
          </cell>
          <cell r="N3544" t="str">
            <v>611</v>
          </cell>
          <cell r="O3544">
            <v>37809</v>
          </cell>
          <cell r="P3544">
            <v>100</v>
          </cell>
          <cell r="Q3544">
            <v>168</v>
          </cell>
        </row>
        <row r="3545">
          <cell r="A3545">
            <v>8</v>
          </cell>
          <cell r="B3545">
            <v>7</v>
          </cell>
          <cell r="C3545" t="str">
            <v>Ф</v>
          </cell>
          <cell r="D3545">
            <v>6</v>
          </cell>
          <cell r="E3545" t="str">
            <v>гр.Добрич</v>
          </cell>
          <cell r="F3545">
            <v>828134001</v>
          </cell>
          <cell r="G3545">
            <v>4004227962</v>
          </cell>
          <cell r="H3545">
            <v>80152</v>
          </cell>
          <cell r="I3545">
            <v>37740</v>
          </cell>
          <cell r="J3545" t="str">
            <v>ДКЦ-1-ДобричЕООД</v>
          </cell>
          <cell r="K3545">
            <v>35</v>
          </cell>
          <cell r="L3545" t="str">
            <v>88_72</v>
          </cell>
          <cell r="M3545">
            <v>10</v>
          </cell>
          <cell r="N3545" t="str">
            <v>163</v>
          </cell>
          <cell r="O3545">
            <v>37795</v>
          </cell>
          <cell r="P3545">
            <v>170</v>
          </cell>
          <cell r="Q3545">
            <v>176</v>
          </cell>
        </row>
        <row r="3546">
          <cell r="A3546">
            <v>8</v>
          </cell>
          <cell r="B3546">
            <v>7</v>
          </cell>
          <cell r="C3546" t="str">
            <v>Ф</v>
          </cell>
          <cell r="D3546">
            <v>6</v>
          </cell>
          <cell r="E3546" t="str">
            <v>гр.Добрич</v>
          </cell>
          <cell r="F3546">
            <v>828131002</v>
          </cell>
          <cell r="G3546">
            <v>3911027974</v>
          </cell>
          <cell r="H3546">
            <v>80351</v>
          </cell>
          <cell r="I3546">
            <v>37771</v>
          </cell>
          <cell r="J3546" t="str">
            <v>МЦ Авицена ЕООД</v>
          </cell>
          <cell r="K3546">
            <v>4</v>
          </cell>
          <cell r="L3546" t="str">
            <v>86_3</v>
          </cell>
          <cell r="M3546">
            <v>3</v>
          </cell>
          <cell r="N3546" t="str">
            <v>62</v>
          </cell>
          <cell r="O3546">
            <v>37823</v>
          </cell>
          <cell r="P3546">
            <v>30</v>
          </cell>
          <cell r="Q3546">
            <v>90</v>
          </cell>
        </row>
        <row r="3547">
          <cell r="A3547">
            <v>8</v>
          </cell>
          <cell r="B3547">
            <v>7</v>
          </cell>
          <cell r="C3547" t="str">
            <v>Ф</v>
          </cell>
          <cell r="D3547">
            <v>6</v>
          </cell>
          <cell r="E3547" t="str">
            <v>гр.Добрич</v>
          </cell>
          <cell r="F3547">
            <v>828134001</v>
          </cell>
          <cell r="G3547">
            <v>4701288023</v>
          </cell>
          <cell r="H3547">
            <v>80152</v>
          </cell>
          <cell r="I3547">
            <v>37740</v>
          </cell>
          <cell r="J3547" t="str">
            <v>ДКЦ-1-ДобричЕООД</v>
          </cell>
          <cell r="K3547">
            <v>10</v>
          </cell>
          <cell r="L3547" t="str">
            <v>88_77</v>
          </cell>
          <cell r="M3547">
            <v>7</v>
          </cell>
          <cell r="N3547" t="str">
            <v>163</v>
          </cell>
          <cell r="O3547">
            <v>37825</v>
          </cell>
          <cell r="P3547">
            <v>91</v>
          </cell>
          <cell r="Q3547">
            <v>176</v>
          </cell>
        </row>
        <row r="3548">
          <cell r="A3548">
            <v>8</v>
          </cell>
          <cell r="B3548">
            <v>7</v>
          </cell>
          <cell r="C3548" t="str">
            <v>Ф</v>
          </cell>
          <cell r="D3548">
            <v>6</v>
          </cell>
          <cell r="E3548" t="str">
            <v>гр.Добрич</v>
          </cell>
          <cell r="F3548">
            <v>828211001</v>
          </cell>
          <cell r="G3548">
            <v>4610097978</v>
          </cell>
          <cell r="H3548">
            <v>80339</v>
          </cell>
          <cell r="I3548">
            <v>37768</v>
          </cell>
          <cell r="J3548" t="str">
            <v>МБАЛ-ДобричАД</v>
          </cell>
          <cell r="K3548">
            <v>15</v>
          </cell>
          <cell r="L3548" t="str">
            <v>14_24</v>
          </cell>
          <cell r="M3548">
            <v>13</v>
          </cell>
          <cell r="N3548" t="str">
            <v>200232</v>
          </cell>
          <cell r="O3548">
            <v>37819</v>
          </cell>
          <cell r="P3548">
            <v>390</v>
          </cell>
          <cell r="Q3548">
            <v>24</v>
          </cell>
        </row>
        <row r="3549">
          <cell r="A3549">
            <v>8</v>
          </cell>
          <cell r="B3549">
            <v>7</v>
          </cell>
          <cell r="C3549" t="str">
            <v>Ф</v>
          </cell>
          <cell r="D3549">
            <v>6</v>
          </cell>
          <cell r="E3549" t="str">
            <v>гр.Добрич</v>
          </cell>
          <cell r="F3549">
            <v>828131003</v>
          </cell>
          <cell r="G3549">
            <v>4604137921</v>
          </cell>
          <cell r="H3549">
            <v>80346</v>
          </cell>
          <cell r="I3549">
            <v>37769</v>
          </cell>
          <cell r="J3549" t="str">
            <v>МЦ-ДобричЕООД</v>
          </cell>
          <cell r="K3549">
            <v>10</v>
          </cell>
          <cell r="L3549" t="str">
            <v>93_08</v>
          </cell>
          <cell r="M3549">
            <v>2</v>
          </cell>
          <cell r="N3549" t="str">
            <v>49</v>
          </cell>
          <cell r="O3549">
            <v>37823</v>
          </cell>
          <cell r="P3549">
            <v>24</v>
          </cell>
          <cell r="Q3549">
            <v>48</v>
          </cell>
        </row>
        <row r="3550">
          <cell r="A3550">
            <v>8</v>
          </cell>
          <cell r="B3550">
            <v>8</v>
          </cell>
          <cell r="C3550" t="str">
            <v>Ф</v>
          </cell>
          <cell r="D3550">
            <v>7</v>
          </cell>
          <cell r="E3550" t="str">
            <v>гр.Добрич</v>
          </cell>
          <cell r="F3550">
            <v>828131002</v>
          </cell>
          <cell r="G3550">
            <v>3911027974</v>
          </cell>
          <cell r="H3550">
            <v>80351</v>
          </cell>
          <cell r="I3550">
            <v>37771</v>
          </cell>
          <cell r="J3550" t="str">
            <v>МЦ Авицена ЕООД</v>
          </cell>
          <cell r="K3550">
            <v>4</v>
          </cell>
          <cell r="L3550" t="str">
            <v>86_3</v>
          </cell>
          <cell r="M3550">
            <v>4</v>
          </cell>
          <cell r="N3550" t="str">
            <v>68</v>
          </cell>
          <cell r="O3550">
            <v>37847</v>
          </cell>
          <cell r="P3550">
            <v>40</v>
          </cell>
          <cell r="Q3550">
            <v>90</v>
          </cell>
        </row>
        <row r="3551">
          <cell r="A3551">
            <v>8</v>
          </cell>
          <cell r="B3551">
            <v>8</v>
          </cell>
          <cell r="C3551" t="str">
            <v>Ф</v>
          </cell>
          <cell r="D3551">
            <v>7</v>
          </cell>
          <cell r="E3551" t="str">
            <v>гр.Добрич</v>
          </cell>
          <cell r="F3551">
            <v>828134001</v>
          </cell>
          <cell r="G3551">
            <v>4004227962</v>
          </cell>
          <cell r="H3551">
            <v>80152</v>
          </cell>
          <cell r="I3551">
            <v>37740</v>
          </cell>
          <cell r="J3551" t="str">
            <v>ДКЦ1ДобричЕООД</v>
          </cell>
          <cell r="K3551">
            <v>35</v>
          </cell>
          <cell r="L3551" t="str">
            <v>88_72</v>
          </cell>
          <cell r="M3551">
            <v>8</v>
          </cell>
          <cell r="N3551" t="str">
            <v>176</v>
          </cell>
          <cell r="O3551">
            <v>37854</v>
          </cell>
          <cell r="P3551">
            <v>136</v>
          </cell>
          <cell r="Q3551">
            <v>158</v>
          </cell>
        </row>
        <row r="3552">
          <cell r="A3552">
            <v>8</v>
          </cell>
          <cell r="B3552">
            <v>8</v>
          </cell>
          <cell r="C3552" t="str">
            <v>Ф</v>
          </cell>
          <cell r="D3552">
            <v>7</v>
          </cell>
          <cell r="E3552" t="str">
            <v>гр.Балчик</v>
          </cell>
          <cell r="F3552">
            <v>803131001</v>
          </cell>
          <cell r="G3552">
            <v>4208107915</v>
          </cell>
          <cell r="H3552">
            <v>80336</v>
          </cell>
          <cell r="I3552">
            <v>37767</v>
          </cell>
          <cell r="J3552" t="str">
            <v>МЦIБалчикЕООД</v>
          </cell>
          <cell r="K3552">
            <v>1</v>
          </cell>
          <cell r="L3552" t="str">
            <v>67_32</v>
          </cell>
          <cell r="M3552">
            <v>11</v>
          </cell>
          <cell r="N3552" t="str">
            <v>615</v>
          </cell>
          <cell r="O3552">
            <v>37851</v>
          </cell>
          <cell r="P3552">
            <v>110</v>
          </cell>
          <cell r="Q3552">
            <v>168</v>
          </cell>
        </row>
        <row r="3553">
          <cell r="A3553">
            <v>8</v>
          </cell>
          <cell r="B3553">
            <v>8</v>
          </cell>
          <cell r="C3553" t="str">
            <v>Ф</v>
          </cell>
          <cell r="D3553">
            <v>7</v>
          </cell>
          <cell r="E3553" t="str">
            <v>гр.Добрич</v>
          </cell>
          <cell r="F3553">
            <v>828121133</v>
          </cell>
          <cell r="G3553">
            <v>4310137920</v>
          </cell>
          <cell r="H3553">
            <v>80164</v>
          </cell>
          <cell r="I3553">
            <v>37757</v>
          </cell>
          <cell r="J3553" t="str">
            <v>АСМПДр Димитър Радичков Георгиев</v>
          </cell>
          <cell r="K3553">
            <v>22</v>
          </cell>
          <cell r="L3553" t="str">
            <v>57_31</v>
          </cell>
          <cell r="M3553">
            <v>1</v>
          </cell>
          <cell r="N3553" t="str">
            <v>27</v>
          </cell>
          <cell r="O3553">
            <v>37844</v>
          </cell>
          <cell r="P3553">
            <v>15</v>
          </cell>
          <cell r="Q3553">
            <v>39</v>
          </cell>
        </row>
        <row r="3554">
          <cell r="A3554">
            <v>8</v>
          </cell>
          <cell r="B3554">
            <v>8</v>
          </cell>
          <cell r="C3554" t="str">
            <v>Ф</v>
          </cell>
          <cell r="D3554">
            <v>7</v>
          </cell>
          <cell r="E3554" t="str">
            <v>гр.Добрич</v>
          </cell>
          <cell r="F3554">
            <v>828134001</v>
          </cell>
          <cell r="G3554">
            <v>4406177931</v>
          </cell>
          <cell r="H3554">
            <v>80152</v>
          </cell>
          <cell r="I3554">
            <v>37740</v>
          </cell>
          <cell r="J3554" t="str">
            <v>ДКЦ1ДобричЕООД</v>
          </cell>
          <cell r="K3554">
            <v>23</v>
          </cell>
          <cell r="L3554" t="str">
            <v>93_39</v>
          </cell>
          <cell r="M3554">
            <v>5</v>
          </cell>
          <cell r="N3554" t="str">
            <v>176</v>
          </cell>
          <cell r="O3554">
            <v>37854</v>
          </cell>
          <cell r="P3554">
            <v>100</v>
          </cell>
          <cell r="Q3554">
            <v>147</v>
          </cell>
        </row>
        <row r="3555">
          <cell r="A3555">
            <v>8</v>
          </cell>
          <cell r="B3555">
            <v>8</v>
          </cell>
          <cell r="C3555" t="str">
            <v>Ф</v>
          </cell>
          <cell r="D3555">
            <v>7</v>
          </cell>
          <cell r="E3555" t="str">
            <v>гр.Добрич</v>
          </cell>
          <cell r="F3555">
            <v>828131004</v>
          </cell>
          <cell r="G3555">
            <v>4406177931</v>
          </cell>
          <cell r="H3555">
            <v>80349</v>
          </cell>
          <cell r="I3555">
            <v>37770</v>
          </cell>
          <cell r="J3555" t="str">
            <v>МЦВиваФениксООД</v>
          </cell>
          <cell r="K3555">
            <v>23</v>
          </cell>
          <cell r="L3555" t="str">
            <v>93_39</v>
          </cell>
          <cell r="M3555">
            <v>2</v>
          </cell>
          <cell r="N3555" t="str">
            <v>140</v>
          </cell>
          <cell r="O3555">
            <v>37847</v>
          </cell>
          <cell r="P3555">
            <v>40</v>
          </cell>
          <cell r="Q3555">
            <v>40</v>
          </cell>
        </row>
        <row r="3556">
          <cell r="A3556">
            <v>8</v>
          </cell>
          <cell r="B3556">
            <v>8</v>
          </cell>
          <cell r="C3556" t="str">
            <v>Ф</v>
          </cell>
          <cell r="D3556">
            <v>7</v>
          </cell>
          <cell r="E3556" t="str">
            <v>гр.Добрич</v>
          </cell>
          <cell r="F3556">
            <v>828131004</v>
          </cell>
          <cell r="G3556">
            <v>4506171114</v>
          </cell>
          <cell r="H3556">
            <v>80349</v>
          </cell>
          <cell r="I3556">
            <v>37770</v>
          </cell>
          <cell r="J3556" t="str">
            <v>МЦВиваФениксООД</v>
          </cell>
          <cell r="K3556">
            <v>2</v>
          </cell>
          <cell r="L3556" t="str">
            <v>89_59</v>
          </cell>
          <cell r="M3556">
            <v>10</v>
          </cell>
          <cell r="N3556" t="str">
            <v>140</v>
          </cell>
          <cell r="O3556">
            <v>37847</v>
          </cell>
          <cell r="P3556">
            <v>100</v>
          </cell>
          <cell r="Q3556">
            <v>110</v>
          </cell>
        </row>
        <row r="3557">
          <cell r="A3557">
            <v>8</v>
          </cell>
          <cell r="B3557">
            <v>8</v>
          </cell>
          <cell r="C3557" t="str">
            <v>Ф</v>
          </cell>
          <cell r="D3557">
            <v>7</v>
          </cell>
          <cell r="E3557" t="str">
            <v>гр.Добрич</v>
          </cell>
          <cell r="F3557">
            <v>828131003</v>
          </cell>
          <cell r="G3557">
            <v>4604137921</v>
          </cell>
          <cell r="H3557">
            <v>80346</v>
          </cell>
          <cell r="I3557">
            <v>37769</v>
          </cell>
          <cell r="J3557" t="str">
            <v>МЦДобричЕООД</v>
          </cell>
          <cell r="K3557">
            <v>10</v>
          </cell>
          <cell r="L3557" t="str">
            <v>93_08</v>
          </cell>
          <cell r="M3557">
            <v>8</v>
          </cell>
          <cell r="N3557" t="str">
            <v>702</v>
          </cell>
          <cell r="O3557">
            <v>37838</v>
          </cell>
          <cell r="P3557">
            <v>96</v>
          </cell>
          <cell r="Q3557">
            <v>48</v>
          </cell>
        </row>
        <row r="3558">
          <cell r="A3558">
            <v>8</v>
          </cell>
          <cell r="B3558">
            <v>8</v>
          </cell>
          <cell r="C3558" t="str">
            <v>Ф</v>
          </cell>
          <cell r="D3558">
            <v>7</v>
          </cell>
          <cell r="E3558" t="str">
            <v>гр.Добрич</v>
          </cell>
          <cell r="F3558">
            <v>828211001</v>
          </cell>
          <cell r="G3558">
            <v>4610097978</v>
          </cell>
          <cell r="H3558">
            <v>80339</v>
          </cell>
          <cell r="I3558">
            <v>37768</v>
          </cell>
          <cell r="J3558" t="str">
            <v>МБАЛДобричАД</v>
          </cell>
          <cell r="K3558">
            <v>15</v>
          </cell>
          <cell r="L3558" t="str">
            <v>14_24</v>
          </cell>
          <cell r="M3558">
            <v>11</v>
          </cell>
          <cell r="N3558" t="str">
            <v>200237</v>
          </cell>
          <cell r="O3558">
            <v>37834</v>
          </cell>
          <cell r="P3558">
            <v>330</v>
          </cell>
          <cell r="Q3558">
            <v>24</v>
          </cell>
        </row>
        <row r="3559">
          <cell r="A3559">
            <v>8</v>
          </cell>
          <cell r="B3559">
            <v>8</v>
          </cell>
          <cell r="C3559" t="str">
            <v>Ф</v>
          </cell>
          <cell r="D3559">
            <v>7</v>
          </cell>
          <cell r="E3559" t="str">
            <v>гр.Добрич</v>
          </cell>
          <cell r="F3559">
            <v>828134001</v>
          </cell>
          <cell r="G3559">
            <v>4701288023</v>
          </cell>
          <cell r="H3559">
            <v>80152</v>
          </cell>
          <cell r="I3559">
            <v>37740</v>
          </cell>
          <cell r="J3559" t="str">
            <v>ДКЦ1ДобричЕООД</v>
          </cell>
          <cell r="K3559">
            <v>10</v>
          </cell>
          <cell r="L3559" t="str">
            <v>88_77</v>
          </cell>
          <cell r="M3559">
            <v>20</v>
          </cell>
          <cell r="N3559" t="str">
            <v>176</v>
          </cell>
          <cell r="O3559">
            <v>37854</v>
          </cell>
          <cell r="P3559">
            <v>260</v>
          </cell>
          <cell r="Q3559">
            <v>176</v>
          </cell>
        </row>
        <row r="3560">
          <cell r="A3560">
            <v>8</v>
          </cell>
          <cell r="B3560">
            <v>8</v>
          </cell>
          <cell r="C3560" t="str">
            <v>Ф</v>
          </cell>
          <cell r="D3560">
            <v>7</v>
          </cell>
          <cell r="E3560" t="str">
            <v>гр.Добрич</v>
          </cell>
          <cell r="F3560">
            <v>828121037</v>
          </cell>
          <cell r="G3560">
            <v>4803208102</v>
          </cell>
          <cell r="H3560">
            <v>80208</v>
          </cell>
          <cell r="I3560">
            <v>37761</v>
          </cell>
          <cell r="J3560" t="str">
            <v>АСМПДр Панайот Георгиев Панайотов</v>
          </cell>
          <cell r="K3560">
            <v>22</v>
          </cell>
          <cell r="L3560" t="str">
            <v>57_31</v>
          </cell>
          <cell r="M3560">
            <v>4</v>
          </cell>
          <cell r="N3560" t="str">
            <v>35</v>
          </cell>
          <cell r="O3560">
            <v>37840</v>
          </cell>
          <cell r="P3560">
            <v>60</v>
          </cell>
          <cell r="Q3560">
            <v>64</v>
          </cell>
        </row>
        <row r="3561">
          <cell r="A3561">
            <v>8</v>
          </cell>
          <cell r="B3561">
            <v>8</v>
          </cell>
          <cell r="C3561" t="str">
            <v>Ф</v>
          </cell>
          <cell r="D3561">
            <v>7</v>
          </cell>
          <cell r="E3561" t="str">
            <v>гр.Добрич</v>
          </cell>
          <cell r="F3561">
            <v>828211001</v>
          </cell>
          <cell r="G3561">
            <v>4810107944</v>
          </cell>
          <cell r="H3561">
            <v>80340</v>
          </cell>
          <cell r="I3561">
            <v>37768</v>
          </cell>
          <cell r="J3561" t="str">
            <v>МБАЛДобричАД</v>
          </cell>
          <cell r="K3561">
            <v>99</v>
          </cell>
          <cell r="L3561" t="str">
            <v>45_231</v>
          </cell>
          <cell r="M3561">
            <v>1</v>
          </cell>
          <cell r="N3561" t="str">
            <v>200238</v>
          </cell>
          <cell r="O3561">
            <v>37834</v>
          </cell>
          <cell r="P3561">
            <v>25</v>
          </cell>
          <cell r="Q3561">
            <v>80</v>
          </cell>
        </row>
        <row r="3562">
          <cell r="A3562">
            <v>8</v>
          </cell>
          <cell r="B3562">
            <v>8</v>
          </cell>
          <cell r="C3562" t="str">
            <v>Ф</v>
          </cell>
          <cell r="D3562">
            <v>7</v>
          </cell>
          <cell r="E3562" t="str">
            <v>гр.Добрич</v>
          </cell>
          <cell r="F3562">
            <v>828211001</v>
          </cell>
          <cell r="G3562">
            <v>4906177971</v>
          </cell>
          <cell r="H3562">
            <v>80339</v>
          </cell>
          <cell r="I3562">
            <v>37768</v>
          </cell>
          <cell r="J3562" t="str">
            <v>МБАЛДобричАД</v>
          </cell>
          <cell r="K3562">
            <v>15</v>
          </cell>
          <cell r="L3562" t="str">
            <v>14_24</v>
          </cell>
          <cell r="M3562">
            <v>21</v>
          </cell>
          <cell r="N3562" t="str">
            <v>200237</v>
          </cell>
          <cell r="O3562">
            <v>37834</v>
          </cell>
          <cell r="P3562">
            <v>630</v>
          </cell>
          <cell r="Q3562">
            <v>24</v>
          </cell>
        </row>
        <row r="3563">
          <cell r="A3563">
            <v>8</v>
          </cell>
          <cell r="B3563">
            <v>8</v>
          </cell>
          <cell r="C3563" t="str">
            <v>Ф</v>
          </cell>
          <cell r="D3563">
            <v>7</v>
          </cell>
          <cell r="E3563" t="str">
            <v>гр.Добрич</v>
          </cell>
          <cell r="F3563">
            <v>828134002</v>
          </cell>
          <cell r="G3563">
            <v>5002128129</v>
          </cell>
          <cell r="H3563">
            <v>80270</v>
          </cell>
          <cell r="I3563">
            <v>37763</v>
          </cell>
          <cell r="J3563" t="str">
            <v>ДКЦ2ДобричЕООД</v>
          </cell>
          <cell r="K3563">
            <v>26</v>
          </cell>
          <cell r="L3563" t="str">
            <v>03_91</v>
          </cell>
          <cell r="M3563">
            <v>1</v>
          </cell>
          <cell r="N3563" t="str">
            <v>2703</v>
          </cell>
          <cell r="O3563">
            <v>37839</v>
          </cell>
          <cell r="P3563">
            <v>22</v>
          </cell>
          <cell r="Q3563">
            <v>20</v>
          </cell>
        </row>
        <row r="3564">
          <cell r="A3564">
            <v>8</v>
          </cell>
          <cell r="B3564">
            <v>8</v>
          </cell>
          <cell r="C3564" t="str">
            <v>Ф</v>
          </cell>
          <cell r="D3564">
            <v>7</v>
          </cell>
          <cell r="E3564" t="str">
            <v>гр.Добрич</v>
          </cell>
          <cell r="F3564">
            <v>828134002</v>
          </cell>
          <cell r="G3564">
            <v>5002128129</v>
          </cell>
          <cell r="H3564">
            <v>80270</v>
          </cell>
          <cell r="I3564">
            <v>37763</v>
          </cell>
          <cell r="J3564" t="str">
            <v>ДКЦ2ДобричЕООД</v>
          </cell>
          <cell r="K3564">
            <v>26</v>
          </cell>
          <cell r="L3564" t="str">
            <v>99_29</v>
          </cell>
          <cell r="M3564">
            <v>3</v>
          </cell>
          <cell r="N3564" t="str">
            <v>2719</v>
          </cell>
          <cell r="O3564">
            <v>37852</v>
          </cell>
          <cell r="P3564">
            <v>45</v>
          </cell>
          <cell r="Q3564">
            <v>72</v>
          </cell>
        </row>
        <row r="3565">
          <cell r="A3565">
            <v>8</v>
          </cell>
          <cell r="B3565">
            <v>8</v>
          </cell>
          <cell r="C3565" t="str">
            <v>Ф</v>
          </cell>
          <cell r="D3565">
            <v>7</v>
          </cell>
          <cell r="E3565" t="str">
            <v>гр.Добрич</v>
          </cell>
          <cell r="F3565">
            <v>828134002</v>
          </cell>
          <cell r="G3565">
            <v>5002128129</v>
          </cell>
          <cell r="H3565">
            <v>80270</v>
          </cell>
          <cell r="I3565">
            <v>37763</v>
          </cell>
          <cell r="J3565" t="str">
            <v>ДКЦ2ДобричЕООД</v>
          </cell>
          <cell r="K3565">
            <v>26</v>
          </cell>
          <cell r="L3565" t="str">
            <v>89_07</v>
          </cell>
          <cell r="M3565">
            <v>3</v>
          </cell>
          <cell r="N3565" t="str">
            <v>2703</v>
          </cell>
          <cell r="O3565">
            <v>37839</v>
          </cell>
          <cell r="P3565">
            <v>30</v>
          </cell>
          <cell r="Q3565">
            <v>20</v>
          </cell>
        </row>
        <row r="3566">
          <cell r="A3566">
            <v>8</v>
          </cell>
          <cell r="B3566">
            <v>8</v>
          </cell>
          <cell r="C3566" t="str">
            <v>Ф</v>
          </cell>
          <cell r="D3566">
            <v>7</v>
          </cell>
          <cell r="E3566" t="str">
            <v>гр.Ген.Тошево</v>
          </cell>
          <cell r="F3566">
            <v>812211004</v>
          </cell>
          <cell r="G3566">
            <v>5008247932</v>
          </cell>
          <cell r="H3566">
            <v>80291</v>
          </cell>
          <cell r="I3566">
            <v>37764</v>
          </cell>
          <cell r="J3566" t="str">
            <v>МБАЛГен.ТошевоЕООД</v>
          </cell>
          <cell r="K3566">
            <v>10</v>
          </cell>
          <cell r="L3566" t="str">
            <v>88_77</v>
          </cell>
          <cell r="M3566">
            <v>8</v>
          </cell>
          <cell r="N3566" t="str">
            <v>1992</v>
          </cell>
          <cell r="O3566">
            <v>37838</v>
          </cell>
          <cell r="P3566">
            <v>104</v>
          </cell>
          <cell r="Q3566">
            <v>8</v>
          </cell>
        </row>
        <row r="3567">
          <cell r="A3567">
            <v>8</v>
          </cell>
          <cell r="B3567">
            <v>8</v>
          </cell>
          <cell r="C3567" t="str">
            <v>Ф</v>
          </cell>
          <cell r="D3567">
            <v>7</v>
          </cell>
          <cell r="E3567" t="str">
            <v>гр.Добрич</v>
          </cell>
          <cell r="F3567">
            <v>828131004</v>
          </cell>
          <cell r="G3567">
            <v>5011040998</v>
          </cell>
          <cell r="H3567">
            <v>80349</v>
          </cell>
          <cell r="I3567">
            <v>37770</v>
          </cell>
          <cell r="J3567" t="str">
            <v>МЦВиваФениксООД</v>
          </cell>
          <cell r="K3567">
            <v>3</v>
          </cell>
          <cell r="L3567" t="str">
            <v>45_13</v>
          </cell>
          <cell r="M3567">
            <v>4</v>
          </cell>
          <cell r="N3567" t="str">
            <v>140</v>
          </cell>
          <cell r="O3567">
            <v>37847</v>
          </cell>
          <cell r="P3567">
            <v>64</v>
          </cell>
          <cell r="Q3567">
            <v>160</v>
          </cell>
        </row>
        <row r="3568">
          <cell r="A3568">
            <v>8</v>
          </cell>
          <cell r="B3568">
            <v>8</v>
          </cell>
          <cell r="C3568" t="str">
            <v>Ф</v>
          </cell>
          <cell r="D3568">
            <v>7</v>
          </cell>
          <cell r="E3568" t="str">
            <v>гр.Добрич</v>
          </cell>
          <cell r="F3568">
            <v>828131004</v>
          </cell>
          <cell r="G3568">
            <v>5011040998</v>
          </cell>
          <cell r="H3568">
            <v>80349</v>
          </cell>
          <cell r="I3568">
            <v>37770</v>
          </cell>
          <cell r="J3568" t="str">
            <v>МЦВиваФениксООД</v>
          </cell>
          <cell r="K3568">
            <v>3</v>
          </cell>
          <cell r="L3568" t="str">
            <v>45_24</v>
          </cell>
          <cell r="M3568">
            <v>4</v>
          </cell>
          <cell r="N3568" t="str">
            <v>140</v>
          </cell>
          <cell r="O3568">
            <v>37847</v>
          </cell>
          <cell r="P3568">
            <v>64</v>
          </cell>
          <cell r="Q3568">
            <v>160</v>
          </cell>
        </row>
        <row r="3569">
          <cell r="A3569">
            <v>8</v>
          </cell>
          <cell r="B3569">
            <v>8</v>
          </cell>
          <cell r="C3569" t="str">
            <v>Ф</v>
          </cell>
          <cell r="D3569">
            <v>7</v>
          </cell>
          <cell r="E3569" t="str">
            <v>гр.Добрич</v>
          </cell>
          <cell r="F3569">
            <v>828131004</v>
          </cell>
          <cell r="G3569">
            <v>5102237972</v>
          </cell>
          <cell r="H3569">
            <v>80349</v>
          </cell>
          <cell r="I3569">
            <v>37770</v>
          </cell>
          <cell r="J3569" t="str">
            <v>МЦВиваФениксООД</v>
          </cell>
          <cell r="K3569">
            <v>8</v>
          </cell>
          <cell r="L3569" t="str">
            <v>88_72</v>
          </cell>
          <cell r="M3569">
            <v>30</v>
          </cell>
          <cell r="N3569" t="str">
            <v>140</v>
          </cell>
          <cell r="O3569">
            <v>37847</v>
          </cell>
          <cell r="P3569">
            <v>510</v>
          </cell>
          <cell r="Q3569">
            <v>80</v>
          </cell>
        </row>
        <row r="3570">
          <cell r="A3570">
            <v>8</v>
          </cell>
          <cell r="B3570">
            <v>8</v>
          </cell>
          <cell r="C3570" t="str">
            <v>Ф</v>
          </cell>
          <cell r="D3570">
            <v>7</v>
          </cell>
          <cell r="E3570" t="str">
            <v>гр.Добрич</v>
          </cell>
          <cell r="F3570">
            <v>828131004</v>
          </cell>
          <cell r="G3570">
            <v>5102237972</v>
          </cell>
          <cell r="H3570">
            <v>80349</v>
          </cell>
          <cell r="I3570">
            <v>37770</v>
          </cell>
          <cell r="J3570" t="str">
            <v>МЦВиваФениксООД</v>
          </cell>
          <cell r="K3570">
            <v>8</v>
          </cell>
          <cell r="L3570" t="str">
            <v>89_41</v>
          </cell>
          <cell r="M3570">
            <v>1</v>
          </cell>
          <cell r="N3570" t="str">
            <v>140</v>
          </cell>
          <cell r="O3570">
            <v>37847</v>
          </cell>
          <cell r="P3570">
            <v>15</v>
          </cell>
          <cell r="Q3570">
            <v>176</v>
          </cell>
        </row>
        <row r="3571">
          <cell r="A3571">
            <v>8</v>
          </cell>
          <cell r="B3571">
            <v>8</v>
          </cell>
          <cell r="C3571" t="str">
            <v>Ф</v>
          </cell>
          <cell r="D3571">
            <v>7</v>
          </cell>
          <cell r="E3571" t="str">
            <v>гр.Добрич</v>
          </cell>
          <cell r="F3571">
            <v>828131004</v>
          </cell>
          <cell r="G3571">
            <v>5109098210</v>
          </cell>
          <cell r="H3571">
            <v>80349</v>
          </cell>
          <cell r="I3571">
            <v>37770</v>
          </cell>
          <cell r="J3571" t="str">
            <v>МЦВиваФениксООД</v>
          </cell>
          <cell r="K3571">
            <v>8</v>
          </cell>
          <cell r="L3571" t="str">
            <v>89_41</v>
          </cell>
          <cell r="M3571">
            <v>1</v>
          </cell>
          <cell r="N3571" t="str">
            <v>140</v>
          </cell>
          <cell r="O3571">
            <v>37847</v>
          </cell>
          <cell r="P3571">
            <v>15</v>
          </cell>
          <cell r="Q3571">
            <v>60</v>
          </cell>
        </row>
        <row r="3572">
          <cell r="A3572">
            <v>8</v>
          </cell>
          <cell r="B3572">
            <v>8</v>
          </cell>
          <cell r="C3572" t="str">
            <v>Ф</v>
          </cell>
          <cell r="D3572">
            <v>7</v>
          </cell>
          <cell r="E3572" t="str">
            <v>гр.Добрич</v>
          </cell>
          <cell r="F3572">
            <v>828131004</v>
          </cell>
          <cell r="G3572">
            <v>5109098210</v>
          </cell>
          <cell r="H3572">
            <v>80349</v>
          </cell>
          <cell r="I3572">
            <v>37770</v>
          </cell>
          <cell r="J3572" t="str">
            <v>МЦВиваФениксООД</v>
          </cell>
          <cell r="K3572">
            <v>8</v>
          </cell>
          <cell r="L3572" t="str">
            <v>88_72</v>
          </cell>
          <cell r="M3572">
            <v>2</v>
          </cell>
          <cell r="N3572" t="str">
            <v>140</v>
          </cell>
          <cell r="O3572">
            <v>37847</v>
          </cell>
          <cell r="P3572">
            <v>34</v>
          </cell>
          <cell r="Q3572">
            <v>60</v>
          </cell>
        </row>
        <row r="3573">
          <cell r="A3573">
            <v>8</v>
          </cell>
          <cell r="B3573">
            <v>8</v>
          </cell>
          <cell r="C3573" t="str">
            <v>Ф</v>
          </cell>
          <cell r="D3573">
            <v>7</v>
          </cell>
          <cell r="E3573" t="str">
            <v>гр.Добрич</v>
          </cell>
          <cell r="F3573">
            <v>828134001</v>
          </cell>
          <cell r="G3573">
            <v>5111078019</v>
          </cell>
          <cell r="H3573">
            <v>80152</v>
          </cell>
          <cell r="I3573">
            <v>37740</v>
          </cell>
          <cell r="J3573" t="str">
            <v>ДКЦ1ДобричЕООД</v>
          </cell>
          <cell r="K3573">
            <v>14</v>
          </cell>
          <cell r="L3573" t="str">
            <v>95_41</v>
          </cell>
          <cell r="M3573">
            <v>43</v>
          </cell>
          <cell r="N3573" t="str">
            <v>176</v>
          </cell>
          <cell r="O3573">
            <v>37854</v>
          </cell>
          <cell r="P3573">
            <v>215</v>
          </cell>
          <cell r="Q3573">
            <v>161</v>
          </cell>
        </row>
        <row r="3574">
          <cell r="A3574">
            <v>8</v>
          </cell>
          <cell r="B3574">
            <v>8</v>
          </cell>
          <cell r="C3574" t="str">
            <v>Ф</v>
          </cell>
          <cell r="D3574">
            <v>7</v>
          </cell>
          <cell r="E3574" t="str">
            <v>гр.Добрич</v>
          </cell>
          <cell r="F3574">
            <v>828131003</v>
          </cell>
          <cell r="G3574">
            <v>5201078000</v>
          </cell>
          <cell r="H3574">
            <v>80346</v>
          </cell>
          <cell r="I3574">
            <v>37769</v>
          </cell>
          <cell r="J3574" t="str">
            <v>МЦДобричЕООД</v>
          </cell>
          <cell r="K3574">
            <v>26</v>
          </cell>
          <cell r="L3574" t="str">
            <v>89_07</v>
          </cell>
          <cell r="M3574">
            <v>1</v>
          </cell>
          <cell r="N3574" t="str">
            <v>702</v>
          </cell>
          <cell r="O3574">
            <v>37848</v>
          </cell>
          <cell r="P3574">
            <v>10</v>
          </cell>
          <cell r="Q3574">
            <v>20</v>
          </cell>
        </row>
        <row r="3575">
          <cell r="A3575">
            <v>8</v>
          </cell>
          <cell r="B3575">
            <v>8</v>
          </cell>
          <cell r="C3575" t="str">
            <v>Ф</v>
          </cell>
          <cell r="D3575">
            <v>7</v>
          </cell>
          <cell r="E3575" t="str">
            <v>гр.Каварна</v>
          </cell>
          <cell r="F3575">
            <v>817211003</v>
          </cell>
          <cell r="G3575">
            <v>5201198005</v>
          </cell>
          <cell r="H3575">
            <v>80299</v>
          </cell>
          <cell r="I3575">
            <v>37764</v>
          </cell>
          <cell r="J3575" t="str">
            <v>МБАЛКаварнаЕООД</v>
          </cell>
          <cell r="K3575">
            <v>10</v>
          </cell>
          <cell r="L3575" t="str">
            <v>88_77</v>
          </cell>
          <cell r="M3575">
            <v>5</v>
          </cell>
          <cell r="N3575" t="str">
            <v>467</v>
          </cell>
          <cell r="O3575">
            <v>37840</v>
          </cell>
          <cell r="P3575">
            <v>65</v>
          </cell>
          <cell r="Q3575">
            <v>40</v>
          </cell>
        </row>
        <row r="3576">
          <cell r="A3576">
            <v>8</v>
          </cell>
          <cell r="B3576">
            <v>8</v>
          </cell>
          <cell r="C3576" t="str">
            <v>Ф</v>
          </cell>
          <cell r="D3576">
            <v>7</v>
          </cell>
          <cell r="E3576" t="str">
            <v>гр.Добрич</v>
          </cell>
          <cell r="F3576">
            <v>828134002</v>
          </cell>
          <cell r="G3576">
            <v>5301207944</v>
          </cell>
          <cell r="H3576">
            <v>80270</v>
          </cell>
          <cell r="I3576">
            <v>37763</v>
          </cell>
          <cell r="J3576" t="str">
            <v>ДКЦ2ДобричЕООД</v>
          </cell>
          <cell r="K3576">
            <v>14</v>
          </cell>
          <cell r="L3576" t="str">
            <v>95_41</v>
          </cell>
          <cell r="M3576">
            <v>16</v>
          </cell>
          <cell r="N3576" t="str">
            <v>2719</v>
          </cell>
          <cell r="O3576">
            <v>37852</v>
          </cell>
          <cell r="P3576">
            <v>80</v>
          </cell>
          <cell r="Q3576">
            <v>160</v>
          </cell>
        </row>
        <row r="3577">
          <cell r="A3577">
            <v>8</v>
          </cell>
          <cell r="B3577">
            <v>8</v>
          </cell>
          <cell r="C3577" t="str">
            <v>Ф</v>
          </cell>
          <cell r="D3577">
            <v>7</v>
          </cell>
          <cell r="E3577" t="str">
            <v>гр.Тервел</v>
          </cell>
          <cell r="F3577">
            <v>827121005</v>
          </cell>
          <cell r="G3577">
            <v>5301207944</v>
          </cell>
          <cell r="H3577">
            <v>80191</v>
          </cell>
          <cell r="I3577">
            <v>37760</v>
          </cell>
          <cell r="J3577" t="str">
            <v>АСМПДр Златко Георгиев Златев</v>
          </cell>
          <cell r="K3577">
            <v>14</v>
          </cell>
          <cell r="L3577" t="str">
            <v>89_09</v>
          </cell>
          <cell r="M3577">
            <v>2</v>
          </cell>
          <cell r="N3577" t="str">
            <v>41</v>
          </cell>
          <cell r="O3577">
            <v>37838</v>
          </cell>
          <cell r="P3577">
            <v>40</v>
          </cell>
          <cell r="Q3577">
            <v>56</v>
          </cell>
        </row>
        <row r="3578">
          <cell r="A3578">
            <v>8</v>
          </cell>
          <cell r="B3578">
            <v>8</v>
          </cell>
          <cell r="C3578" t="str">
            <v>Ф</v>
          </cell>
          <cell r="D3578">
            <v>7</v>
          </cell>
          <cell r="E3578" t="str">
            <v>гр.Добрич</v>
          </cell>
          <cell r="F3578">
            <v>828134002</v>
          </cell>
          <cell r="G3578">
            <v>5301207944</v>
          </cell>
          <cell r="H3578">
            <v>80270</v>
          </cell>
          <cell r="I3578">
            <v>37763</v>
          </cell>
          <cell r="J3578" t="str">
            <v>ДКЦ2ДобричЕООД</v>
          </cell>
          <cell r="K3578">
            <v>14</v>
          </cell>
          <cell r="L3578" t="str">
            <v>89_09</v>
          </cell>
          <cell r="M3578">
            <v>3</v>
          </cell>
          <cell r="N3578" t="str">
            <v>2719</v>
          </cell>
          <cell r="O3578">
            <v>37852</v>
          </cell>
          <cell r="P3578">
            <v>60</v>
          </cell>
          <cell r="Q3578">
            <v>160</v>
          </cell>
        </row>
        <row r="3579">
          <cell r="A3579">
            <v>8</v>
          </cell>
          <cell r="B3579">
            <v>8</v>
          </cell>
          <cell r="C3579" t="str">
            <v>Ф</v>
          </cell>
          <cell r="D3579">
            <v>7</v>
          </cell>
          <cell r="E3579" t="str">
            <v>гр.Добрич</v>
          </cell>
          <cell r="F3579">
            <v>828134001</v>
          </cell>
          <cell r="G3579">
            <v>5407105120</v>
          </cell>
          <cell r="H3579">
            <v>80152</v>
          </cell>
          <cell r="I3579">
            <v>37740</v>
          </cell>
          <cell r="J3579" t="str">
            <v>ДКЦ1ДобричЕООД</v>
          </cell>
          <cell r="K3579">
            <v>14</v>
          </cell>
          <cell r="L3579" t="str">
            <v>95_41</v>
          </cell>
          <cell r="M3579">
            <v>6</v>
          </cell>
          <cell r="N3579" t="str">
            <v>176</v>
          </cell>
          <cell r="O3579">
            <v>37854</v>
          </cell>
          <cell r="P3579">
            <v>30</v>
          </cell>
          <cell r="Q3579">
            <v>176</v>
          </cell>
        </row>
        <row r="3580">
          <cell r="A3580">
            <v>8</v>
          </cell>
          <cell r="B3580">
            <v>8</v>
          </cell>
          <cell r="C3580" t="str">
            <v>Ф</v>
          </cell>
          <cell r="D3580">
            <v>7</v>
          </cell>
          <cell r="E3580" t="str">
            <v>гр.Каварна</v>
          </cell>
          <cell r="F3580">
            <v>817131001</v>
          </cell>
          <cell r="G3580">
            <v>5411248008</v>
          </cell>
          <cell r="H3580">
            <v>80159</v>
          </cell>
          <cell r="I3580">
            <v>37755</v>
          </cell>
          <cell r="J3580" t="str">
            <v>МЦIКаварнаЕООД</v>
          </cell>
          <cell r="K3580">
            <v>8</v>
          </cell>
          <cell r="L3580" t="str">
            <v>88_72</v>
          </cell>
          <cell r="M3580">
            <v>5</v>
          </cell>
          <cell r="N3580" t="str">
            <v>1030</v>
          </cell>
          <cell r="O3580">
            <v>37848</v>
          </cell>
          <cell r="P3580">
            <v>85</v>
          </cell>
          <cell r="Q3580">
            <v>80</v>
          </cell>
        </row>
        <row r="3581">
          <cell r="A3581">
            <v>8</v>
          </cell>
          <cell r="B3581">
            <v>8</v>
          </cell>
          <cell r="C3581" t="str">
            <v>Ф</v>
          </cell>
          <cell r="D3581">
            <v>7</v>
          </cell>
          <cell r="E3581" t="str">
            <v>гр.Каварна</v>
          </cell>
          <cell r="F3581">
            <v>817131001</v>
          </cell>
          <cell r="G3581">
            <v>5411248008</v>
          </cell>
          <cell r="H3581">
            <v>80159</v>
          </cell>
          <cell r="I3581">
            <v>37755</v>
          </cell>
          <cell r="J3581" t="str">
            <v>МЦIКаварнаЕООД</v>
          </cell>
          <cell r="K3581">
            <v>8</v>
          </cell>
          <cell r="L3581" t="str">
            <v>89_41</v>
          </cell>
          <cell r="M3581">
            <v>1</v>
          </cell>
          <cell r="N3581" t="str">
            <v>1030</v>
          </cell>
          <cell r="O3581">
            <v>37848</v>
          </cell>
          <cell r="P3581">
            <v>15</v>
          </cell>
          <cell r="Q3581">
            <v>80</v>
          </cell>
        </row>
        <row r="3582">
          <cell r="A3582">
            <v>8</v>
          </cell>
          <cell r="B3582">
            <v>8</v>
          </cell>
          <cell r="C3582" t="str">
            <v>Ф</v>
          </cell>
          <cell r="D3582">
            <v>7</v>
          </cell>
          <cell r="E3582" t="str">
            <v>гр.Каварна</v>
          </cell>
          <cell r="F3582">
            <v>817131001</v>
          </cell>
          <cell r="G3582">
            <v>5412247958</v>
          </cell>
          <cell r="H3582">
            <v>80159</v>
          </cell>
          <cell r="I3582">
            <v>37755</v>
          </cell>
          <cell r="J3582" t="str">
            <v>МЦIКаварнаЕООД</v>
          </cell>
          <cell r="K3582">
            <v>14</v>
          </cell>
          <cell r="L3582" t="str">
            <v>95_41</v>
          </cell>
          <cell r="M3582">
            <v>5</v>
          </cell>
          <cell r="N3582" t="str">
            <v>1030</v>
          </cell>
          <cell r="O3582">
            <v>37848</v>
          </cell>
          <cell r="P3582">
            <v>25</v>
          </cell>
          <cell r="Q3582">
            <v>152</v>
          </cell>
        </row>
        <row r="3583">
          <cell r="A3583">
            <v>8</v>
          </cell>
          <cell r="B3583">
            <v>8</v>
          </cell>
          <cell r="C3583" t="str">
            <v>Ф</v>
          </cell>
          <cell r="D3583">
            <v>7</v>
          </cell>
          <cell r="E3583" t="str">
            <v>гр.Добрич</v>
          </cell>
          <cell r="F3583">
            <v>828134002</v>
          </cell>
          <cell r="G3583">
            <v>5503221173</v>
          </cell>
          <cell r="H3583">
            <v>80270</v>
          </cell>
          <cell r="I3583">
            <v>37763</v>
          </cell>
          <cell r="J3583" t="str">
            <v>ДКЦ2ДобричЕООД</v>
          </cell>
          <cell r="K3583">
            <v>10</v>
          </cell>
          <cell r="L3583" t="str">
            <v>89_14</v>
          </cell>
          <cell r="M3583">
            <v>90</v>
          </cell>
          <cell r="N3583" t="str">
            <v>2719</v>
          </cell>
          <cell r="O3583">
            <v>37852</v>
          </cell>
          <cell r="P3583">
            <v>1080</v>
          </cell>
          <cell r="Q3583">
            <v>160</v>
          </cell>
        </row>
        <row r="3584">
          <cell r="A3584">
            <v>8</v>
          </cell>
          <cell r="B3584">
            <v>8</v>
          </cell>
          <cell r="C3584" t="str">
            <v>Ф</v>
          </cell>
          <cell r="D3584">
            <v>7</v>
          </cell>
          <cell r="E3584" t="str">
            <v>гр.Добрич</v>
          </cell>
          <cell r="F3584">
            <v>828134001</v>
          </cell>
          <cell r="G3584">
            <v>5607077936</v>
          </cell>
          <cell r="H3584">
            <v>80152</v>
          </cell>
          <cell r="I3584">
            <v>37740</v>
          </cell>
          <cell r="J3584" t="str">
            <v>ДКЦ1ДобричЕООД</v>
          </cell>
          <cell r="K3584">
            <v>4</v>
          </cell>
          <cell r="L3584" t="str">
            <v>86_3</v>
          </cell>
          <cell r="M3584">
            <v>7</v>
          </cell>
          <cell r="N3584" t="str">
            <v>176</v>
          </cell>
          <cell r="O3584">
            <v>37854</v>
          </cell>
          <cell r="P3584">
            <v>70</v>
          </cell>
          <cell r="Q3584">
            <v>136</v>
          </cell>
        </row>
        <row r="3585">
          <cell r="A3585">
            <v>8</v>
          </cell>
          <cell r="B3585">
            <v>8</v>
          </cell>
          <cell r="C3585" t="str">
            <v>Ф</v>
          </cell>
          <cell r="D3585">
            <v>7</v>
          </cell>
          <cell r="E3585" t="str">
            <v>гр.Добрич</v>
          </cell>
          <cell r="F3585">
            <v>828131004</v>
          </cell>
          <cell r="G3585">
            <v>5701167928</v>
          </cell>
          <cell r="H3585">
            <v>80349</v>
          </cell>
          <cell r="I3585">
            <v>37770</v>
          </cell>
          <cell r="J3585" t="str">
            <v>МЦВиваФениксООД</v>
          </cell>
          <cell r="K3585">
            <v>14</v>
          </cell>
          <cell r="L3585" t="str">
            <v>95_41</v>
          </cell>
          <cell r="M3585">
            <v>7</v>
          </cell>
          <cell r="N3585" t="str">
            <v>140</v>
          </cell>
          <cell r="O3585">
            <v>37847</v>
          </cell>
          <cell r="P3585">
            <v>35</v>
          </cell>
          <cell r="Q3585">
            <v>108</v>
          </cell>
        </row>
        <row r="3586">
          <cell r="A3586">
            <v>8</v>
          </cell>
          <cell r="B3586">
            <v>8</v>
          </cell>
          <cell r="C3586" t="str">
            <v>Ф</v>
          </cell>
          <cell r="D3586">
            <v>7</v>
          </cell>
          <cell r="E3586" t="str">
            <v>гр.Добрич</v>
          </cell>
          <cell r="F3586">
            <v>828134001</v>
          </cell>
          <cell r="G3586">
            <v>5804048839</v>
          </cell>
          <cell r="H3586">
            <v>80152</v>
          </cell>
          <cell r="I3586">
            <v>37740</v>
          </cell>
          <cell r="J3586" t="str">
            <v>ДКЦ1ДобричЕООД</v>
          </cell>
          <cell r="K3586">
            <v>8</v>
          </cell>
          <cell r="L3586" t="str">
            <v>89_41</v>
          </cell>
          <cell r="M3586">
            <v>8</v>
          </cell>
          <cell r="N3586" t="str">
            <v>176</v>
          </cell>
          <cell r="O3586">
            <v>37854</v>
          </cell>
          <cell r="P3586">
            <v>120</v>
          </cell>
          <cell r="Q3586">
            <v>176</v>
          </cell>
        </row>
        <row r="3587">
          <cell r="A3587">
            <v>8</v>
          </cell>
          <cell r="B3587">
            <v>8</v>
          </cell>
          <cell r="C3587" t="str">
            <v>Ф</v>
          </cell>
          <cell r="D3587">
            <v>7</v>
          </cell>
          <cell r="E3587" t="str">
            <v>гр.Тервел</v>
          </cell>
          <cell r="F3587">
            <v>827121006</v>
          </cell>
          <cell r="G3587">
            <v>5805098032</v>
          </cell>
          <cell r="H3587">
            <v>80169</v>
          </cell>
          <cell r="I3587">
            <v>37757</v>
          </cell>
          <cell r="J3587" t="str">
            <v>АСМПДр Вяра Димитрова Ангелова</v>
          </cell>
          <cell r="K3587">
            <v>4</v>
          </cell>
          <cell r="L3587" t="str">
            <v>86_3</v>
          </cell>
          <cell r="M3587">
            <v>1</v>
          </cell>
          <cell r="N3587" t="str">
            <v>36</v>
          </cell>
          <cell r="O3587">
            <v>37838</v>
          </cell>
          <cell r="P3587">
            <v>10</v>
          </cell>
          <cell r="Q3587">
            <v>16</v>
          </cell>
        </row>
        <row r="3588">
          <cell r="A3588">
            <v>8</v>
          </cell>
          <cell r="B3588">
            <v>8</v>
          </cell>
          <cell r="C3588" t="str">
            <v>Ф</v>
          </cell>
          <cell r="D3588">
            <v>7</v>
          </cell>
          <cell r="E3588" t="str">
            <v>гр.Добрич</v>
          </cell>
          <cell r="F3588">
            <v>828134002</v>
          </cell>
          <cell r="G3588">
            <v>5805098032</v>
          </cell>
          <cell r="H3588">
            <v>80270</v>
          </cell>
          <cell r="I3588">
            <v>37763</v>
          </cell>
          <cell r="J3588" t="str">
            <v>ДКЦ2ДобричЕООД</v>
          </cell>
          <cell r="K3588">
            <v>4</v>
          </cell>
          <cell r="L3588" t="str">
            <v>86_3</v>
          </cell>
          <cell r="M3588">
            <v>7</v>
          </cell>
          <cell r="N3588" t="str">
            <v>2719</v>
          </cell>
          <cell r="O3588">
            <v>37852</v>
          </cell>
          <cell r="P3588">
            <v>70</v>
          </cell>
          <cell r="Q3588">
            <v>160</v>
          </cell>
        </row>
        <row r="3589">
          <cell r="A3589">
            <v>8</v>
          </cell>
          <cell r="B3589">
            <v>8</v>
          </cell>
          <cell r="C3589" t="str">
            <v>Ф</v>
          </cell>
          <cell r="D3589">
            <v>7</v>
          </cell>
          <cell r="E3589" t="str">
            <v>гр.Добрич</v>
          </cell>
          <cell r="F3589">
            <v>828121082</v>
          </cell>
          <cell r="G3589">
            <v>5807279050</v>
          </cell>
          <cell r="H3589">
            <v>80189</v>
          </cell>
          <cell r="I3589">
            <v>37760</v>
          </cell>
          <cell r="J3589" t="str">
            <v>ЕТДр Росица Стоянова</v>
          </cell>
          <cell r="K3589">
            <v>14</v>
          </cell>
          <cell r="L3589" t="str">
            <v>95_41</v>
          </cell>
          <cell r="M3589">
            <v>1</v>
          </cell>
          <cell r="N3589" t="str">
            <v>14</v>
          </cell>
          <cell r="O3589">
            <v>37837</v>
          </cell>
          <cell r="P3589">
            <v>5</v>
          </cell>
          <cell r="Q3589">
            <v>26</v>
          </cell>
        </row>
        <row r="3590">
          <cell r="A3590">
            <v>8</v>
          </cell>
          <cell r="B3590">
            <v>8</v>
          </cell>
          <cell r="C3590" t="str">
            <v>Ф</v>
          </cell>
          <cell r="D3590">
            <v>7</v>
          </cell>
          <cell r="E3590" t="str">
            <v>гр.Ген.Тошево</v>
          </cell>
          <cell r="F3590">
            <v>812131001</v>
          </cell>
          <cell r="G3590">
            <v>5812147948</v>
          </cell>
          <cell r="H3590">
            <v>80318</v>
          </cell>
          <cell r="I3590">
            <v>37764</v>
          </cell>
          <cell r="J3590" t="str">
            <v>МЦIГен.ТошевоЕООД</v>
          </cell>
          <cell r="K3590">
            <v>13</v>
          </cell>
          <cell r="L3590" t="str">
            <v>81_91</v>
          </cell>
          <cell r="M3590">
            <v>1</v>
          </cell>
          <cell r="N3590" t="str">
            <v>226</v>
          </cell>
          <cell r="O3590">
            <v>37854</v>
          </cell>
          <cell r="P3590">
            <v>10</v>
          </cell>
          <cell r="Q3590">
            <v>17</v>
          </cell>
        </row>
        <row r="3591">
          <cell r="A3591">
            <v>8</v>
          </cell>
          <cell r="B3591">
            <v>8</v>
          </cell>
          <cell r="C3591" t="str">
            <v>Ф</v>
          </cell>
          <cell r="D3591">
            <v>7</v>
          </cell>
          <cell r="E3591" t="str">
            <v>гр.Добрич</v>
          </cell>
          <cell r="F3591">
            <v>828131003</v>
          </cell>
          <cell r="G3591">
            <v>5812147948</v>
          </cell>
          <cell r="H3591">
            <v>80346</v>
          </cell>
          <cell r="I3591">
            <v>37769</v>
          </cell>
          <cell r="J3591" t="str">
            <v>МЦДобричЕООД</v>
          </cell>
          <cell r="K3591">
            <v>13</v>
          </cell>
          <cell r="L3591" t="str">
            <v>81_91</v>
          </cell>
          <cell r="M3591">
            <v>4</v>
          </cell>
          <cell r="N3591" t="str">
            <v>702</v>
          </cell>
          <cell r="O3591">
            <v>37848</v>
          </cell>
          <cell r="P3591">
            <v>40</v>
          </cell>
          <cell r="Q3591">
            <v>52</v>
          </cell>
        </row>
        <row r="3592">
          <cell r="A3592">
            <v>8</v>
          </cell>
          <cell r="B3592">
            <v>8</v>
          </cell>
          <cell r="C3592" t="str">
            <v>Ф</v>
          </cell>
          <cell r="D3592">
            <v>7</v>
          </cell>
          <cell r="E3592" t="str">
            <v>гр.Ген.Тошево</v>
          </cell>
          <cell r="F3592">
            <v>812131001</v>
          </cell>
          <cell r="G3592">
            <v>5906107929</v>
          </cell>
          <cell r="H3592">
            <v>80318</v>
          </cell>
          <cell r="I3592">
            <v>37764</v>
          </cell>
          <cell r="J3592" t="str">
            <v>МЦIГен.ТошевоЕООД</v>
          </cell>
          <cell r="K3592">
            <v>14</v>
          </cell>
          <cell r="L3592" t="str">
            <v>95_41</v>
          </cell>
          <cell r="M3592">
            <v>5</v>
          </cell>
          <cell r="N3592" t="str">
            <v>226</v>
          </cell>
          <cell r="O3592">
            <v>37854</v>
          </cell>
          <cell r="P3592">
            <v>25</v>
          </cell>
          <cell r="Q3592">
            <v>152</v>
          </cell>
        </row>
        <row r="3593">
          <cell r="A3593">
            <v>8</v>
          </cell>
          <cell r="B3593">
            <v>8</v>
          </cell>
          <cell r="C3593" t="str">
            <v>Ф</v>
          </cell>
          <cell r="D3593">
            <v>7</v>
          </cell>
          <cell r="E3593" t="str">
            <v>гр.Добрич</v>
          </cell>
          <cell r="F3593">
            <v>828211001</v>
          </cell>
          <cell r="G3593">
            <v>5908217972</v>
          </cell>
          <cell r="H3593">
            <v>80339</v>
          </cell>
          <cell r="I3593">
            <v>37768</v>
          </cell>
          <cell r="J3593" t="str">
            <v>МБАЛДобричАД</v>
          </cell>
          <cell r="K3593">
            <v>15</v>
          </cell>
          <cell r="L3593" t="str">
            <v>14_24</v>
          </cell>
          <cell r="M3593">
            <v>20</v>
          </cell>
          <cell r="N3593" t="str">
            <v>200237</v>
          </cell>
          <cell r="O3593">
            <v>37834</v>
          </cell>
          <cell r="P3593">
            <v>600</v>
          </cell>
          <cell r="Q3593">
            <v>24</v>
          </cell>
        </row>
        <row r="3594">
          <cell r="A3594">
            <v>8</v>
          </cell>
          <cell r="B3594">
            <v>8</v>
          </cell>
          <cell r="C3594" t="str">
            <v>Ф</v>
          </cell>
          <cell r="D3594">
            <v>7</v>
          </cell>
          <cell r="E3594" t="str">
            <v>гр.Добрич</v>
          </cell>
          <cell r="F3594">
            <v>828134001</v>
          </cell>
          <cell r="G3594">
            <v>6002058050</v>
          </cell>
          <cell r="H3594">
            <v>80152</v>
          </cell>
          <cell r="I3594">
            <v>37740</v>
          </cell>
          <cell r="J3594" t="str">
            <v>ДКЦ1ДобричЕООД</v>
          </cell>
          <cell r="K3594">
            <v>1</v>
          </cell>
          <cell r="L3594" t="str">
            <v>70_24</v>
          </cell>
          <cell r="M3594">
            <v>2</v>
          </cell>
          <cell r="N3594" t="str">
            <v>176</v>
          </cell>
          <cell r="O3594">
            <v>37854</v>
          </cell>
          <cell r="P3594">
            <v>20</v>
          </cell>
          <cell r="Q3594">
            <v>158</v>
          </cell>
        </row>
        <row r="3595">
          <cell r="A3595">
            <v>8</v>
          </cell>
          <cell r="B3595">
            <v>8</v>
          </cell>
          <cell r="C3595" t="str">
            <v>Ф</v>
          </cell>
          <cell r="D3595">
            <v>7</v>
          </cell>
          <cell r="E3595" t="str">
            <v>гр.Добрич</v>
          </cell>
          <cell r="F3595">
            <v>828134001</v>
          </cell>
          <cell r="G3595">
            <v>6002058050</v>
          </cell>
          <cell r="H3595">
            <v>80152</v>
          </cell>
          <cell r="I3595">
            <v>37740</v>
          </cell>
          <cell r="J3595" t="str">
            <v>ДКЦ1ДобричЕООД</v>
          </cell>
          <cell r="K3595">
            <v>1</v>
          </cell>
          <cell r="L3595" t="str">
            <v>67_32</v>
          </cell>
          <cell r="M3595">
            <v>9</v>
          </cell>
          <cell r="N3595" t="str">
            <v>176</v>
          </cell>
          <cell r="O3595">
            <v>37854</v>
          </cell>
          <cell r="P3595">
            <v>90</v>
          </cell>
          <cell r="Q3595">
            <v>176</v>
          </cell>
        </row>
        <row r="3596">
          <cell r="A3596">
            <v>8</v>
          </cell>
          <cell r="B3596">
            <v>8</v>
          </cell>
          <cell r="C3596" t="str">
            <v>Ф</v>
          </cell>
          <cell r="D3596">
            <v>7</v>
          </cell>
          <cell r="E3596" t="str">
            <v>гр.Балчик</v>
          </cell>
          <cell r="F3596">
            <v>803131001</v>
          </cell>
          <cell r="G3596">
            <v>6005237953</v>
          </cell>
          <cell r="H3596">
            <v>80336</v>
          </cell>
          <cell r="I3596">
            <v>37767</v>
          </cell>
          <cell r="J3596" t="str">
            <v>МЦIБалчикЕООД</v>
          </cell>
          <cell r="K3596">
            <v>4</v>
          </cell>
          <cell r="L3596" t="str">
            <v>86_3</v>
          </cell>
          <cell r="M3596">
            <v>10</v>
          </cell>
          <cell r="N3596" t="str">
            <v>615</v>
          </cell>
          <cell r="O3596">
            <v>37851</v>
          </cell>
          <cell r="P3596">
            <v>100</v>
          </cell>
          <cell r="Q3596">
            <v>168</v>
          </cell>
        </row>
        <row r="3597">
          <cell r="A3597">
            <v>8</v>
          </cell>
          <cell r="B3597">
            <v>8</v>
          </cell>
          <cell r="C3597" t="str">
            <v>Ф</v>
          </cell>
          <cell r="D3597">
            <v>7</v>
          </cell>
          <cell r="E3597" t="str">
            <v>гр.Ген.Тошево</v>
          </cell>
          <cell r="F3597">
            <v>812211004</v>
          </cell>
          <cell r="G3597">
            <v>6007311010</v>
          </cell>
          <cell r="H3597">
            <v>80291</v>
          </cell>
          <cell r="I3597">
            <v>37764</v>
          </cell>
          <cell r="J3597" t="str">
            <v>МБАЛГен.ТошевоЕООД</v>
          </cell>
          <cell r="K3597">
            <v>8</v>
          </cell>
          <cell r="L3597" t="str">
            <v>88_72</v>
          </cell>
          <cell r="M3597">
            <v>15</v>
          </cell>
          <cell r="N3597" t="str">
            <v>1992</v>
          </cell>
          <cell r="O3597">
            <v>37838</v>
          </cell>
          <cell r="P3597">
            <v>255</v>
          </cell>
          <cell r="Q3597">
            <v>8</v>
          </cell>
        </row>
        <row r="3598">
          <cell r="A3598">
            <v>8</v>
          </cell>
          <cell r="B3598">
            <v>8</v>
          </cell>
          <cell r="C3598" t="str">
            <v>Ф</v>
          </cell>
          <cell r="D3598">
            <v>7</v>
          </cell>
          <cell r="E3598" t="str">
            <v>гр.Балчик</v>
          </cell>
          <cell r="F3598">
            <v>803211002</v>
          </cell>
          <cell r="G3598">
            <v>6010158020</v>
          </cell>
          <cell r="H3598">
            <v>80341</v>
          </cell>
          <cell r="I3598">
            <v>37768</v>
          </cell>
          <cell r="J3598" t="str">
            <v>МБАЛБалчикЕООД</v>
          </cell>
          <cell r="K3598">
            <v>10</v>
          </cell>
          <cell r="L3598" t="str">
            <v>88_77</v>
          </cell>
          <cell r="M3598">
            <v>2</v>
          </cell>
          <cell r="N3598" t="str">
            <v>4340</v>
          </cell>
          <cell r="O3598">
            <v>37854</v>
          </cell>
          <cell r="P3598">
            <v>26</v>
          </cell>
          <cell r="Q3598">
            <v>13</v>
          </cell>
        </row>
        <row r="3599">
          <cell r="A3599">
            <v>8</v>
          </cell>
          <cell r="B3599">
            <v>8</v>
          </cell>
          <cell r="C3599" t="str">
            <v>Ф</v>
          </cell>
          <cell r="D3599">
            <v>7</v>
          </cell>
          <cell r="E3599" t="str">
            <v>гр.Добрич</v>
          </cell>
          <cell r="F3599">
            <v>828121043</v>
          </cell>
          <cell r="G3599">
            <v>6010178222</v>
          </cell>
          <cell r="H3599">
            <v>80179</v>
          </cell>
          <cell r="I3599">
            <v>37758</v>
          </cell>
          <cell r="J3599" t="str">
            <v>АСМПДр Милен Иванов Георгиев</v>
          </cell>
          <cell r="K3599">
            <v>3</v>
          </cell>
          <cell r="L3599" t="str">
            <v>45_13</v>
          </cell>
          <cell r="M3599">
            <v>4</v>
          </cell>
          <cell r="N3599" t="str">
            <v>14</v>
          </cell>
          <cell r="O3599">
            <v>37846</v>
          </cell>
          <cell r="P3599">
            <v>64</v>
          </cell>
          <cell r="Q3599">
            <v>55</v>
          </cell>
        </row>
        <row r="3600">
          <cell r="A3600">
            <v>8</v>
          </cell>
          <cell r="B3600">
            <v>8</v>
          </cell>
          <cell r="C3600" t="str">
            <v>Ф</v>
          </cell>
          <cell r="D3600">
            <v>7</v>
          </cell>
          <cell r="E3600" t="str">
            <v>гр.Ген.Тошево</v>
          </cell>
          <cell r="F3600">
            <v>812131001</v>
          </cell>
          <cell r="G3600">
            <v>6107187963</v>
          </cell>
          <cell r="H3600">
            <v>80318</v>
          </cell>
          <cell r="I3600">
            <v>37764</v>
          </cell>
          <cell r="J3600" t="str">
            <v>МЦIГен.ТошевоЕООД</v>
          </cell>
          <cell r="K3600">
            <v>25</v>
          </cell>
          <cell r="L3600" t="str">
            <v>40_11</v>
          </cell>
          <cell r="M3600">
            <v>1</v>
          </cell>
          <cell r="N3600" t="str">
            <v>226</v>
          </cell>
          <cell r="O3600">
            <v>37854</v>
          </cell>
          <cell r="P3600">
            <v>10</v>
          </cell>
          <cell r="Q3600">
            <v>114</v>
          </cell>
        </row>
        <row r="3601">
          <cell r="A3601">
            <v>8</v>
          </cell>
          <cell r="B3601">
            <v>8</v>
          </cell>
          <cell r="C3601" t="str">
            <v>Ф</v>
          </cell>
          <cell r="D3601">
            <v>7</v>
          </cell>
          <cell r="E3601" t="str">
            <v>Тервел</v>
          </cell>
          <cell r="F3601">
            <v>827121009</v>
          </cell>
          <cell r="G3601">
            <v>6108117908</v>
          </cell>
          <cell r="H3601">
            <v>80224</v>
          </cell>
          <cell r="I3601">
            <v>37762</v>
          </cell>
          <cell r="J3601" t="str">
            <v>ЕТ Др Г.Вълчанов</v>
          </cell>
          <cell r="K3601">
            <v>25</v>
          </cell>
          <cell r="L3601" t="str">
            <v>86_11</v>
          </cell>
          <cell r="M3601">
            <v>1</v>
          </cell>
          <cell r="N3601" t="str">
            <v>4</v>
          </cell>
          <cell r="O3601">
            <v>37834</v>
          </cell>
          <cell r="P3601">
            <v>10</v>
          </cell>
          <cell r="Q3601">
            <v>20</v>
          </cell>
        </row>
        <row r="3602">
          <cell r="A3602">
            <v>8</v>
          </cell>
          <cell r="B3602">
            <v>8</v>
          </cell>
          <cell r="C3602" t="str">
            <v>Ф</v>
          </cell>
          <cell r="D3602">
            <v>7</v>
          </cell>
          <cell r="E3602" t="str">
            <v>гр.Добрич</v>
          </cell>
          <cell r="F3602">
            <v>828134002</v>
          </cell>
          <cell r="G3602">
            <v>6108177933</v>
          </cell>
          <cell r="H3602">
            <v>80270</v>
          </cell>
          <cell r="I3602">
            <v>37763</v>
          </cell>
          <cell r="J3602" t="str">
            <v>ДКЦ2ДобричЕООД</v>
          </cell>
          <cell r="K3602">
            <v>17</v>
          </cell>
          <cell r="L3602" t="str">
            <v>88_71</v>
          </cell>
          <cell r="M3602">
            <v>2</v>
          </cell>
          <cell r="N3602" t="str">
            <v>2719</v>
          </cell>
          <cell r="O3602">
            <v>37852</v>
          </cell>
          <cell r="P3602">
            <v>26</v>
          </cell>
          <cell r="Q3602">
            <v>160</v>
          </cell>
        </row>
        <row r="3603">
          <cell r="A3603">
            <v>8</v>
          </cell>
          <cell r="B3603">
            <v>8</v>
          </cell>
          <cell r="C3603" t="str">
            <v>Ф</v>
          </cell>
          <cell r="D3603">
            <v>7</v>
          </cell>
          <cell r="E3603" t="str">
            <v>гр.Добрич</v>
          </cell>
          <cell r="F3603">
            <v>828134002</v>
          </cell>
          <cell r="G3603">
            <v>6108177933</v>
          </cell>
          <cell r="H3603">
            <v>80270</v>
          </cell>
          <cell r="I3603">
            <v>37763</v>
          </cell>
          <cell r="J3603" t="str">
            <v>ДКЦ2ДобричЕООД</v>
          </cell>
          <cell r="K3603">
            <v>35</v>
          </cell>
          <cell r="L3603" t="str">
            <v>89_50</v>
          </cell>
          <cell r="M3603">
            <v>1</v>
          </cell>
          <cell r="N3603" t="str">
            <v>2719</v>
          </cell>
          <cell r="O3603">
            <v>37852</v>
          </cell>
          <cell r="P3603">
            <v>13</v>
          </cell>
          <cell r="Q3603">
            <v>160</v>
          </cell>
        </row>
        <row r="3604">
          <cell r="A3604">
            <v>8</v>
          </cell>
          <cell r="B3604">
            <v>8</v>
          </cell>
          <cell r="C3604" t="str">
            <v>Ф</v>
          </cell>
          <cell r="D3604">
            <v>7</v>
          </cell>
          <cell r="E3604" t="str">
            <v>гр.Добрич</v>
          </cell>
          <cell r="F3604">
            <v>828134002</v>
          </cell>
          <cell r="G3604">
            <v>6108177933</v>
          </cell>
          <cell r="H3604">
            <v>80270</v>
          </cell>
          <cell r="I3604">
            <v>37763</v>
          </cell>
          <cell r="J3604" t="str">
            <v>ДКЦ2ДобричЕООД</v>
          </cell>
          <cell r="K3604">
            <v>35</v>
          </cell>
          <cell r="L3604" t="str">
            <v>88_72</v>
          </cell>
          <cell r="M3604">
            <v>15</v>
          </cell>
          <cell r="N3604" t="str">
            <v>2719</v>
          </cell>
          <cell r="O3604">
            <v>37852</v>
          </cell>
          <cell r="P3604">
            <v>255</v>
          </cell>
          <cell r="Q3604">
            <v>160</v>
          </cell>
        </row>
        <row r="3605">
          <cell r="A3605">
            <v>8</v>
          </cell>
          <cell r="B3605">
            <v>8</v>
          </cell>
          <cell r="C3605" t="str">
            <v>Ф</v>
          </cell>
          <cell r="D3605">
            <v>7</v>
          </cell>
          <cell r="E3605" t="str">
            <v>гр.Добрич</v>
          </cell>
          <cell r="F3605">
            <v>828131003</v>
          </cell>
          <cell r="G3605">
            <v>6111261103</v>
          </cell>
          <cell r="H3605">
            <v>80346</v>
          </cell>
          <cell r="I3605">
            <v>37769</v>
          </cell>
          <cell r="J3605" t="str">
            <v>МЦДобричЕООД</v>
          </cell>
          <cell r="K3605">
            <v>13</v>
          </cell>
          <cell r="L3605" t="str">
            <v>81_91</v>
          </cell>
          <cell r="M3605">
            <v>1</v>
          </cell>
          <cell r="N3605" t="str">
            <v>702</v>
          </cell>
          <cell r="O3605">
            <v>37848</v>
          </cell>
          <cell r="P3605">
            <v>10</v>
          </cell>
          <cell r="Q3605">
            <v>63</v>
          </cell>
        </row>
        <row r="3606">
          <cell r="A3606">
            <v>8</v>
          </cell>
          <cell r="B3606">
            <v>8</v>
          </cell>
          <cell r="C3606" t="str">
            <v>Ф</v>
          </cell>
          <cell r="D3606">
            <v>7</v>
          </cell>
          <cell r="E3606" t="str">
            <v>гр.Балчик</v>
          </cell>
          <cell r="F3606">
            <v>803211002</v>
          </cell>
          <cell r="G3606">
            <v>6112170986</v>
          </cell>
          <cell r="H3606">
            <v>80341</v>
          </cell>
          <cell r="I3606">
            <v>37768</v>
          </cell>
          <cell r="J3606" t="str">
            <v>МБАЛБалчикЕООД</v>
          </cell>
          <cell r="K3606">
            <v>26</v>
          </cell>
          <cell r="L3606" t="str">
            <v>89_07</v>
          </cell>
          <cell r="M3606">
            <v>16</v>
          </cell>
          <cell r="N3606" t="str">
            <v>4340</v>
          </cell>
          <cell r="O3606">
            <v>37854</v>
          </cell>
          <cell r="P3606">
            <v>160</v>
          </cell>
          <cell r="Q3606">
            <v>21</v>
          </cell>
        </row>
        <row r="3607">
          <cell r="A3607">
            <v>8</v>
          </cell>
          <cell r="B3607">
            <v>8</v>
          </cell>
          <cell r="C3607" t="str">
            <v>Ф</v>
          </cell>
          <cell r="D3607">
            <v>7</v>
          </cell>
          <cell r="E3607" t="str">
            <v>гр.Добрич</v>
          </cell>
          <cell r="F3607">
            <v>828131003</v>
          </cell>
          <cell r="G3607">
            <v>6202077951</v>
          </cell>
          <cell r="H3607">
            <v>80346</v>
          </cell>
          <cell r="I3607">
            <v>37769</v>
          </cell>
          <cell r="J3607" t="str">
            <v>МЦДобричЕООД</v>
          </cell>
          <cell r="K3607">
            <v>8</v>
          </cell>
          <cell r="L3607" t="str">
            <v>88_72</v>
          </cell>
          <cell r="M3607">
            <v>42</v>
          </cell>
          <cell r="N3607" t="str">
            <v>702</v>
          </cell>
          <cell r="O3607">
            <v>37848</v>
          </cell>
          <cell r="P3607">
            <v>714</v>
          </cell>
          <cell r="Q3607">
            <v>30</v>
          </cell>
        </row>
        <row r="3608">
          <cell r="A3608">
            <v>8</v>
          </cell>
          <cell r="B3608">
            <v>8</v>
          </cell>
          <cell r="C3608" t="str">
            <v>Ф</v>
          </cell>
          <cell r="D3608">
            <v>7</v>
          </cell>
          <cell r="E3608" t="str">
            <v>гр.Добрич</v>
          </cell>
          <cell r="F3608">
            <v>828131003</v>
          </cell>
          <cell r="G3608">
            <v>6202077951</v>
          </cell>
          <cell r="H3608">
            <v>80346</v>
          </cell>
          <cell r="I3608">
            <v>37769</v>
          </cell>
          <cell r="J3608" t="str">
            <v>МЦДобричЕООД</v>
          </cell>
          <cell r="K3608">
            <v>8</v>
          </cell>
          <cell r="L3608" t="str">
            <v>89_41</v>
          </cell>
          <cell r="M3608">
            <v>8</v>
          </cell>
          <cell r="N3608" t="str">
            <v>702</v>
          </cell>
          <cell r="O3608">
            <v>37848</v>
          </cell>
          <cell r="P3608">
            <v>120</v>
          </cell>
          <cell r="Q3608">
            <v>30</v>
          </cell>
        </row>
        <row r="3609">
          <cell r="A3609">
            <v>8</v>
          </cell>
          <cell r="B3609">
            <v>8</v>
          </cell>
          <cell r="C3609" t="str">
            <v>Ф</v>
          </cell>
          <cell r="D3609">
            <v>7</v>
          </cell>
          <cell r="E3609" t="str">
            <v>гр.Добрич</v>
          </cell>
          <cell r="F3609">
            <v>828134001</v>
          </cell>
          <cell r="G3609">
            <v>6206237960</v>
          </cell>
          <cell r="H3609">
            <v>80152</v>
          </cell>
          <cell r="I3609">
            <v>37740</v>
          </cell>
          <cell r="J3609" t="str">
            <v>ДКЦ1ДобричЕООД</v>
          </cell>
          <cell r="K3609">
            <v>4</v>
          </cell>
          <cell r="L3609" t="str">
            <v>86_3</v>
          </cell>
          <cell r="M3609">
            <v>4</v>
          </cell>
          <cell r="N3609" t="str">
            <v>176</v>
          </cell>
          <cell r="O3609">
            <v>37854</v>
          </cell>
          <cell r="P3609">
            <v>40</v>
          </cell>
          <cell r="Q3609">
            <v>176</v>
          </cell>
        </row>
        <row r="3610">
          <cell r="A3610">
            <v>8</v>
          </cell>
          <cell r="B3610">
            <v>8</v>
          </cell>
          <cell r="C3610" t="str">
            <v>Ф</v>
          </cell>
          <cell r="D3610">
            <v>7</v>
          </cell>
          <cell r="E3610" t="str">
            <v>гр.Добрич</v>
          </cell>
          <cell r="F3610">
            <v>828131003</v>
          </cell>
          <cell r="G3610">
            <v>6206238020</v>
          </cell>
          <cell r="H3610">
            <v>80346</v>
          </cell>
          <cell r="I3610">
            <v>37769</v>
          </cell>
          <cell r="J3610" t="str">
            <v>МЦДобричЕООД</v>
          </cell>
          <cell r="K3610">
            <v>35</v>
          </cell>
          <cell r="L3610" t="str">
            <v>88_72</v>
          </cell>
          <cell r="M3610">
            <v>10</v>
          </cell>
          <cell r="N3610" t="str">
            <v>702</v>
          </cell>
          <cell r="O3610">
            <v>37848</v>
          </cell>
          <cell r="P3610">
            <v>170</v>
          </cell>
          <cell r="Q3610">
            <v>21</v>
          </cell>
        </row>
        <row r="3611">
          <cell r="A3611">
            <v>8</v>
          </cell>
          <cell r="B3611">
            <v>8</v>
          </cell>
          <cell r="C3611" t="str">
            <v>Ф</v>
          </cell>
          <cell r="D3611">
            <v>7</v>
          </cell>
          <cell r="E3611" t="str">
            <v>гр.Добрич</v>
          </cell>
          <cell r="F3611">
            <v>828134002</v>
          </cell>
          <cell r="G3611">
            <v>6309227960</v>
          </cell>
          <cell r="H3611">
            <v>80270</v>
          </cell>
          <cell r="I3611">
            <v>37763</v>
          </cell>
          <cell r="J3611" t="str">
            <v>ДКЦ2ДобричЕООД</v>
          </cell>
          <cell r="K3611">
            <v>26</v>
          </cell>
          <cell r="L3611" t="str">
            <v>99_29</v>
          </cell>
          <cell r="M3611">
            <v>1</v>
          </cell>
          <cell r="N3611" t="str">
            <v>2719</v>
          </cell>
          <cell r="O3611">
            <v>37852</v>
          </cell>
          <cell r="P3611">
            <v>15</v>
          </cell>
          <cell r="Q3611">
            <v>72</v>
          </cell>
        </row>
        <row r="3612">
          <cell r="A3612">
            <v>8</v>
          </cell>
          <cell r="B3612">
            <v>8</v>
          </cell>
          <cell r="C3612" t="str">
            <v>Ф</v>
          </cell>
          <cell r="D3612">
            <v>7</v>
          </cell>
          <cell r="E3612" t="str">
            <v>гр.Добрич</v>
          </cell>
          <cell r="F3612">
            <v>828134002</v>
          </cell>
          <cell r="G3612">
            <v>6309227960</v>
          </cell>
          <cell r="H3612">
            <v>80270</v>
          </cell>
          <cell r="I3612">
            <v>37763</v>
          </cell>
          <cell r="J3612" t="str">
            <v>ДКЦ2ДобричЕООД</v>
          </cell>
          <cell r="K3612">
            <v>26</v>
          </cell>
          <cell r="L3612" t="str">
            <v>03_91</v>
          </cell>
          <cell r="M3612">
            <v>2</v>
          </cell>
          <cell r="N3612" t="str">
            <v>2719</v>
          </cell>
          <cell r="O3612">
            <v>37852</v>
          </cell>
          <cell r="P3612">
            <v>44</v>
          </cell>
          <cell r="Q3612">
            <v>72</v>
          </cell>
        </row>
        <row r="3613">
          <cell r="A3613">
            <v>8</v>
          </cell>
          <cell r="B3613">
            <v>8</v>
          </cell>
          <cell r="C3613" t="str">
            <v>Ф</v>
          </cell>
          <cell r="D3613">
            <v>7</v>
          </cell>
          <cell r="E3613" t="str">
            <v>гр.Добрич</v>
          </cell>
          <cell r="F3613">
            <v>828134002</v>
          </cell>
          <cell r="G3613">
            <v>6309228040</v>
          </cell>
          <cell r="H3613">
            <v>80270</v>
          </cell>
          <cell r="I3613">
            <v>37763</v>
          </cell>
          <cell r="J3613" t="str">
            <v>ДКЦ2ДобричЕООД</v>
          </cell>
          <cell r="K3613">
            <v>26</v>
          </cell>
          <cell r="L3613" t="str">
            <v>99_29</v>
          </cell>
          <cell r="M3613">
            <v>1</v>
          </cell>
          <cell r="N3613" t="str">
            <v>2719</v>
          </cell>
          <cell r="O3613">
            <v>37852</v>
          </cell>
          <cell r="P3613">
            <v>15</v>
          </cell>
          <cell r="Q3613">
            <v>72</v>
          </cell>
        </row>
        <row r="3614">
          <cell r="A3614">
            <v>8</v>
          </cell>
          <cell r="B3614">
            <v>8</v>
          </cell>
          <cell r="C3614" t="str">
            <v>Ф</v>
          </cell>
          <cell r="D3614">
            <v>7</v>
          </cell>
          <cell r="E3614" t="str">
            <v>гр.Добрич</v>
          </cell>
          <cell r="F3614">
            <v>828134002</v>
          </cell>
          <cell r="G3614">
            <v>6309228040</v>
          </cell>
          <cell r="H3614">
            <v>80270</v>
          </cell>
          <cell r="I3614">
            <v>37763</v>
          </cell>
          <cell r="J3614" t="str">
            <v>ДКЦ2ДобричЕООД</v>
          </cell>
          <cell r="K3614">
            <v>26</v>
          </cell>
          <cell r="L3614" t="str">
            <v>89_07</v>
          </cell>
          <cell r="M3614">
            <v>6</v>
          </cell>
          <cell r="N3614" t="str">
            <v>2719</v>
          </cell>
          <cell r="O3614">
            <v>37852</v>
          </cell>
          <cell r="P3614">
            <v>60</v>
          </cell>
          <cell r="Q3614">
            <v>140</v>
          </cell>
        </row>
        <row r="3615">
          <cell r="A3615">
            <v>8</v>
          </cell>
          <cell r="B3615">
            <v>8</v>
          </cell>
          <cell r="C3615" t="str">
            <v>Ф</v>
          </cell>
          <cell r="D3615">
            <v>7</v>
          </cell>
          <cell r="E3615" t="str">
            <v>гр.Добрич</v>
          </cell>
          <cell r="F3615">
            <v>828134002</v>
          </cell>
          <cell r="G3615">
            <v>6309228040</v>
          </cell>
          <cell r="H3615">
            <v>80270</v>
          </cell>
          <cell r="I3615">
            <v>37763</v>
          </cell>
          <cell r="J3615" t="str">
            <v>ДКЦ2ДобричЕООД</v>
          </cell>
          <cell r="K3615">
            <v>26</v>
          </cell>
          <cell r="L3615" t="str">
            <v>03_91</v>
          </cell>
          <cell r="M3615">
            <v>5</v>
          </cell>
          <cell r="N3615" t="str">
            <v>2719</v>
          </cell>
          <cell r="O3615">
            <v>37852</v>
          </cell>
          <cell r="P3615">
            <v>110</v>
          </cell>
          <cell r="Q3615">
            <v>72</v>
          </cell>
        </row>
        <row r="3616">
          <cell r="A3616">
            <v>8</v>
          </cell>
          <cell r="B3616">
            <v>8</v>
          </cell>
          <cell r="C3616" t="str">
            <v>Ф</v>
          </cell>
          <cell r="D3616">
            <v>7</v>
          </cell>
          <cell r="E3616" t="str">
            <v>гр.Балчик</v>
          </cell>
          <cell r="F3616">
            <v>803121015</v>
          </cell>
          <cell r="G3616">
            <v>6405028095</v>
          </cell>
          <cell r="H3616">
            <v>80209</v>
          </cell>
          <cell r="I3616">
            <v>37761</v>
          </cell>
          <cell r="J3616" t="str">
            <v>ЕТДр Яна Дочева</v>
          </cell>
          <cell r="K3616">
            <v>10</v>
          </cell>
          <cell r="L3616" t="str">
            <v>88_77</v>
          </cell>
          <cell r="M3616">
            <v>3</v>
          </cell>
          <cell r="N3616" t="str">
            <v>18</v>
          </cell>
          <cell r="O3616">
            <v>37839</v>
          </cell>
          <cell r="P3616">
            <v>39</v>
          </cell>
          <cell r="Q3616">
            <v>24</v>
          </cell>
        </row>
        <row r="3617">
          <cell r="A3617">
            <v>8</v>
          </cell>
          <cell r="B3617">
            <v>8</v>
          </cell>
          <cell r="C3617" t="str">
            <v>Ф</v>
          </cell>
          <cell r="D3617">
            <v>7</v>
          </cell>
          <cell r="E3617" t="str">
            <v>гр.Добрич</v>
          </cell>
          <cell r="F3617">
            <v>828131004</v>
          </cell>
          <cell r="G3617">
            <v>6409098892</v>
          </cell>
          <cell r="H3617">
            <v>80349</v>
          </cell>
          <cell r="I3617">
            <v>37770</v>
          </cell>
          <cell r="J3617" t="str">
            <v>МЦВиваФениксООД</v>
          </cell>
          <cell r="K3617">
            <v>10</v>
          </cell>
          <cell r="L3617" t="str">
            <v>88_77</v>
          </cell>
          <cell r="M3617">
            <v>5</v>
          </cell>
          <cell r="N3617" t="str">
            <v>140</v>
          </cell>
          <cell r="O3617">
            <v>37847</v>
          </cell>
          <cell r="P3617">
            <v>65</v>
          </cell>
          <cell r="Q3617">
            <v>48</v>
          </cell>
        </row>
        <row r="3618">
          <cell r="A3618">
            <v>8</v>
          </cell>
          <cell r="B3618">
            <v>8</v>
          </cell>
          <cell r="C3618" t="str">
            <v>Ф</v>
          </cell>
          <cell r="D3618">
            <v>7</v>
          </cell>
          <cell r="E3618" t="str">
            <v>гр.Добрич</v>
          </cell>
          <cell r="F3618">
            <v>828134001</v>
          </cell>
          <cell r="G3618">
            <v>6508187983</v>
          </cell>
          <cell r="H3618">
            <v>80152</v>
          </cell>
          <cell r="I3618">
            <v>37740</v>
          </cell>
          <cell r="J3618" t="str">
            <v>ДКЦ1ДобричЕООД</v>
          </cell>
          <cell r="K3618">
            <v>10</v>
          </cell>
          <cell r="L3618" t="str">
            <v>89_14</v>
          </cell>
          <cell r="M3618">
            <v>19</v>
          </cell>
          <cell r="N3618" t="str">
            <v>176</v>
          </cell>
          <cell r="O3618">
            <v>37854</v>
          </cell>
          <cell r="P3618">
            <v>228</v>
          </cell>
          <cell r="Q3618">
            <v>176</v>
          </cell>
        </row>
        <row r="3619">
          <cell r="A3619">
            <v>8</v>
          </cell>
          <cell r="B3619">
            <v>8</v>
          </cell>
          <cell r="C3619" t="str">
            <v>Ф</v>
          </cell>
          <cell r="D3619">
            <v>7</v>
          </cell>
          <cell r="E3619" t="str">
            <v>гр.Добрич</v>
          </cell>
          <cell r="F3619">
            <v>828134002</v>
          </cell>
          <cell r="G3619">
            <v>6512037900</v>
          </cell>
          <cell r="H3619">
            <v>80270</v>
          </cell>
          <cell r="I3619">
            <v>37763</v>
          </cell>
          <cell r="J3619" t="str">
            <v>ДКЦ2ДобричЕООД</v>
          </cell>
          <cell r="K3619">
            <v>1</v>
          </cell>
          <cell r="L3619" t="str">
            <v>67_32</v>
          </cell>
          <cell r="M3619">
            <v>1</v>
          </cell>
          <cell r="N3619" t="str">
            <v>2719</v>
          </cell>
          <cell r="O3619">
            <v>37852</v>
          </cell>
          <cell r="P3619">
            <v>10</v>
          </cell>
          <cell r="Q3619">
            <v>160</v>
          </cell>
        </row>
        <row r="3620">
          <cell r="A3620">
            <v>8</v>
          </cell>
          <cell r="B3620">
            <v>8</v>
          </cell>
          <cell r="C3620" t="str">
            <v>Ф</v>
          </cell>
          <cell r="D3620">
            <v>7</v>
          </cell>
          <cell r="E3620" t="str">
            <v>гр.Добрич</v>
          </cell>
          <cell r="F3620">
            <v>828134002</v>
          </cell>
          <cell r="G3620">
            <v>6512037900</v>
          </cell>
          <cell r="H3620">
            <v>80270</v>
          </cell>
          <cell r="I3620">
            <v>37763</v>
          </cell>
          <cell r="J3620" t="str">
            <v>ДКЦ2ДобричЕООД</v>
          </cell>
          <cell r="K3620">
            <v>1</v>
          </cell>
          <cell r="L3620" t="str">
            <v>70_24</v>
          </cell>
          <cell r="M3620">
            <v>1</v>
          </cell>
          <cell r="N3620" t="str">
            <v>2719</v>
          </cell>
          <cell r="O3620">
            <v>37852</v>
          </cell>
          <cell r="P3620">
            <v>10</v>
          </cell>
          <cell r="Q3620">
            <v>160</v>
          </cell>
        </row>
        <row r="3621">
          <cell r="A3621">
            <v>8</v>
          </cell>
          <cell r="B3621">
            <v>8</v>
          </cell>
          <cell r="C3621" t="str">
            <v>Ф</v>
          </cell>
          <cell r="D3621">
            <v>7</v>
          </cell>
          <cell r="E3621" t="str">
            <v>гр.Каварна</v>
          </cell>
          <cell r="F3621">
            <v>817131001</v>
          </cell>
          <cell r="G3621">
            <v>6803167943</v>
          </cell>
          <cell r="H3621">
            <v>80159</v>
          </cell>
          <cell r="I3621">
            <v>37755</v>
          </cell>
          <cell r="J3621" t="str">
            <v>МЦIКаварнаЕООД</v>
          </cell>
          <cell r="K3621">
            <v>13</v>
          </cell>
          <cell r="L3621" t="str">
            <v>81_91</v>
          </cell>
          <cell r="M3621">
            <v>2</v>
          </cell>
          <cell r="N3621" t="str">
            <v>1030</v>
          </cell>
          <cell r="O3621">
            <v>37848</v>
          </cell>
          <cell r="P3621">
            <v>20</v>
          </cell>
          <cell r="Q3621">
            <v>17</v>
          </cell>
        </row>
        <row r="3622">
          <cell r="A3622">
            <v>8</v>
          </cell>
          <cell r="B3622">
            <v>8</v>
          </cell>
          <cell r="C3622" t="str">
            <v>Ф</v>
          </cell>
          <cell r="D3622">
            <v>7</v>
          </cell>
          <cell r="E3622" t="str">
            <v>гр.Добрич</v>
          </cell>
          <cell r="F3622">
            <v>828131003</v>
          </cell>
          <cell r="G3622">
            <v>6807067942</v>
          </cell>
          <cell r="H3622">
            <v>80346</v>
          </cell>
          <cell r="I3622">
            <v>37769</v>
          </cell>
          <cell r="J3622" t="str">
            <v>МЦДобричЕООД</v>
          </cell>
          <cell r="K3622">
            <v>26</v>
          </cell>
          <cell r="L3622" t="str">
            <v>89_07</v>
          </cell>
          <cell r="M3622">
            <v>5</v>
          </cell>
          <cell r="N3622" t="str">
            <v>702</v>
          </cell>
          <cell r="O3622">
            <v>37848</v>
          </cell>
          <cell r="P3622">
            <v>50</v>
          </cell>
          <cell r="Q3622">
            <v>20</v>
          </cell>
        </row>
        <row r="3623">
          <cell r="A3623">
            <v>8</v>
          </cell>
          <cell r="B3623">
            <v>8</v>
          </cell>
          <cell r="C3623" t="str">
            <v>Ф</v>
          </cell>
          <cell r="D3623">
            <v>7</v>
          </cell>
          <cell r="E3623" t="str">
            <v>гр.Добрич</v>
          </cell>
          <cell r="F3623">
            <v>828131004</v>
          </cell>
          <cell r="G3623">
            <v>6810305650</v>
          </cell>
          <cell r="H3623">
            <v>80349</v>
          </cell>
          <cell r="I3623">
            <v>37770</v>
          </cell>
          <cell r="J3623" t="str">
            <v>МЦВиваФениксООД</v>
          </cell>
          <cell r="K3623">
            <v>14</v>
          </cell>
          <cell r="L3623" t="str">
            <v>95_41</v>
          </cell>
          <cell r="M3623">
            <v>8</v>
          </cell>
          <cell r="N3623" t="str">
            <v>140</v>
          </cell>
          <cell r="O3623">
            <v>37847</v>
          </cell>
          <cell r="P3623">
            <v>40</v>
          </cell>
          <cell r="Q3623">
            <v>74</v>
          </cell>
        </row>
        <row r="3624">
          <cell r="A3624">
            <v>8</v>
          </cell>
          <cell r="B3624">
            <v>8</v>
          </cell>
          <cell r="C3624" t="str">
            <v>Ф</v>
          </cell>
          <cell r="D3624">
            <v>7</v>
          </cell>
          <cell r="E3624" t="str">
            <v>гр.Добрич</v>
          </cell>
          <cell r="F3624">
            <v>828131004</v>
          </cell>
          <cell r="G3624">
            <v>6909288000</v>
          </cell>
          <cell r="H3624">
            <v>80349</v>
          </cell>
          <cell r="I3624">
            <v>37770</v>
          </cell>
          <cell r="J3624" t="str">
            <v>МЦВиваФениксООД</v>
          </cell>
          <cell r="K3624">
            <v>10</v>
          </cell>
          <cell r="L3624" t="str">
            <v>89_14</v>
          </cell>
          <cell r="M3624">
            <v>17</v>
          </cell>
          <cell r="N3624" t="str">
            <v>140</v>
          </cell>
          <cell r="O3624">
            <v>37847</v>
          </cell>
          <cell r="P3624">
            <v>204</v>
          </cell>
          <cell r="Q3624">
            <v>80</v>
          </cell>
        </row>
        <row r="3625">
          <cell r="A3625">
            <v>8</v>
          </cell>
          <cell r="B3625">
            <v>8</v>
          </cell>
          <cell r="C3625" t="str">
            <v>Ф</v>
          </cell>
          <cell r="D3625">
            <v>7</v>
          </cell>
          <cell r="E3625" t="str">
            <v>гр.Балчик</v>
          </cell>
          <cell r="F3625">
            <v>803131001</v>
          </cell>
          <cell r="G3625">
            <v>6911157905</v>
          </cell>
          <cell r="H3625">
            <v>80336</v>
          </cell>
          <cell r="I3625">
            <v>37767</v>
          </cell>
          <cell r="J3625" t="str">
            <v>МЦIБалчикЕООД</v>
          </cell>
          <cell r="K3625">
            <v>13</v>
          </cell>
          <cell r="L3625" t="str">
            <v>81_91</v>
          </cell>
          <cell r="M3625">
            <v>8</v>
          </cell>
          <cell r="N3625" t="str">
            <v>615</v>
          </cell>
          <cell r="O3625">
            <v>37851</v>
          </cell>
          <cell r="P3625">
            <v>80</v>
          </cell>
          <cell r="Q3625">
            <v>72</v>
          </cell>
        </row>
        <row r="3626">
          <cell r="A3626">
            <v>8</v>
          </cell>
          <cell r="B3626">
            <v>9</v>
          </cell>
          <cell r="C3626" t="str">
            <v>Ф</v>
          </cell>
          <cell r="D3626">
            <v>8</v>
          </cell>
          <cell r="E3626" t="str">
            <v>гр.Добрич</v>
          </cell>
          <cell r="F3626">
            <v>828131002</v>
          </cell>
          <cell r="G3626">
            <v>3911027974</v>
          </cell>
          <cell r="H3626">
            <v>80351</v>
          </cell>
          <cell r="I3626">
            <v>37771</v>
          </cell>
          <cell r="J3626" t="str">
            <v>МЦ Авицена ЕООД</v>
          </cell>
          <cell r="K3626">
            <v>4</v>
          </cell>
          <cell r="L3626" t="str">
            <v>86_3</v>
          </cell>
          <cell r="M3626">
            <v>3</v>
          </cell>
          <cell r="N3626" t="str">
            <v>74</v>
          </cell>
          <cell r="O3626">
            <v>37880</v>
          </cell>
          <cell r="P3626">
            <v>30</v>
          </cell>
          <cell r="Q3626">
            <v>90</v>
          </cell>
        </row>
        <row r="3627">
          <cell r="A3627">
            <v>8</v>
          </cell>
          <cell r="B3627">
            <v>9</v>
          </cell>
          <cell r="C3627" t="str">
            <v>Ф</v>
          </cell>
          <cell r="D3627">
            <v>8</v>
          </cell>
          <cell r="E3627" t="str">
            <v>гр.Добрич</v>
          </cell>
          <cell r="F3627">
            <v>828134001</v>
          </cell>
          <cell r="G3627">
            <v>4004227962</v>
          </cell>
          <cell r="H3627">
            <v>80152</v>
          </cell>
          <cell r="I3627">
            <v>37740</v>
          </cell>
          <cell r="J3627" t="str">
            <v>ДКЦ-1-ДобричЕООД</v>
          </cell>
          <cell r="K3627">
            <v>35</v>
          </cell>
          <cell r="L3627" t="str">
            <v>88_72</v>
          </cell>
          <cell r="M3627">
            <v>10</v>
          </cell>
          <cell r="N3627" t="str">
            <v>184</v>
          </cell>
          <cell r="O3627">
            <v>37889</v>
          </cell>
          <cell r="P3627">
            <v>170</v>
          </cell>
          <cell r="Q3627">
            <v>158</v>
          </cell>
        </row>
        <row r="3628">
          <cell r="A3628">
            <v>8</v>
          </cell>
          <cell r="B3628">
            <v>9</v>
          </cell>
          <cell r="C3628" t="str">
            <v>Ф</v>
          </cell>
          <cell r="D3628">
            <v>8</v>
          </cell>
          <cell r="E3628" t="str">
            <v>гр.Балчик</v>
          </cell>
          <cell r="F3628">
            <v>803131001</v>
          </cell>
          <cell r="G3628">
            <v>4208107915</v>
          </cell>
          <cell r="H3628">
            <v>80336</v>
          </cell>
          <cell r="I3628">
            <v>37767</v>
          </cell>
          <cell r="J3628" t="str">
            <v>МЦ-I-БалчикЕООД</v>
          </cell>
          <cell r="K3628">
            <v>1</v>
          </cell>
          <cell r="L3628" t="str">
            <v>67_32</v>
          </cell>
          <cell r="M3628">
            <v>11</v>
          </cell>
          <cell r="N3628" t="str">
            <v>616</v>
          </cell>
          <cell r="O3628">
            <v>37882</v>
          </cell>
          <cell r="P3628">
            <v>110</v>
          </cell>
          <cell r="Q3628">
            <v>8</v>
          </cell>
        </row>
        <row r="3629">
          <cell r="A3629">
            <v>8</v>
          </cell>
          <cell r="B3629">
            <v>9</v>
          </cell>
          <cell r="C3629" t="str">
            <v>Ф</v>
          </cell>
          <cell r="D3629">
            <v>8</v>
          </cell>
          <cell r="E3629" t="str">
            <v>гр.Добрич</v>
          </cell>
          <cell r="F3629">
            <v>828121133</v>
          </cell>
          <cell r="G3629">
            <v>4310137920</v>
          </cell>
          <cell r="H3629">
            <v>80164</v>
          </cell>
          <cell r="I3629">
            <v>37757</v>
          </cell>
          <cell r="J3629" t="str">
            <v>АСМП-Д-р Димитър Радичков Георгиев</v>
          </cell>
          <cell r="K3629">
            <v>22</v>
          </cell>
          <cell r="L3629" t="str">
            <v>57_31</v>
          </cell>
          <cell r="M3629">
            <v>1</v>
          </cell>
          <cell r="N3629" t="str">
            <v>29</v>
          </cell>
          <cell r="O3629">
            <v>37880</v>
          </cell>
          <cell r="P3629">
            <v>15</v>
          </cell>
          <cell r="Q3629">
            <v>39</v>
          </cell>
        </row>
        <row r="3630">
          <cell r="A3630">
            <v>8</v>
          </cell>
          <cell r="B3630">
            <v>9</v>
          </cell>
          <cell r="C3630" t="str">
            <v>Ф</v>
          </cell>
          <cell r="D3630">
            <v>8</v>
          </cell>
          <cell r="E3630" t="str">
            <v>гр.Балчик</v>
          </cell>
          <cell r="F3630">
            <v>803131001</v>
          </cell>
          <cell r="G3630">
            <v>4311117907</v>
          </cell>
          <cell r="H3630">
            <v>80336</v>
          </cell>
          <cell r="I3630">
            <v>37767</v>
          </cell>
          <cell r="J3630" t="str">
            <v>МЦ-I-БалчикЕООД</v>
          </cell>
          <cell r="K3630">
            <v>14</v>
          </cell>
          <cell r="L3630" t="str">
            <v>95_41</v>
          </cell>
          <cell r="M3630">
            <v>4</v>
          </cell>
          <cell r="N3630" t="str">
            <v>616</v>
          </cell>
          <cell r="O3630">
            <v>37882</v>
          </cell>
          <cell r="P3630">
            <v>20</v>
          </cell>
          <cell r="Q3630">
            <v>0</v>
          </cell>
        </row>
        <row r="3631">
          <cell r="A3631">
            <v>8</v>
          </cell>
          <cell r="B3631">
            <v>9</v>
          </cell>
          <cell r="C3631" t="str">
            <v>Ф</v>
          </cell>
          <cell r="D3631">
            <v>8</v>
          </cell>
          <cell r="E3631" t="str">
            <v>гр.Добрич</v>
          </cell>
          <cell r="F3631">
            <v>828131004</v>
          </cell>
          <cell r="G3631">
            <v>4406177931</v>
          </cell>
          <cell r="H3631">
            <v>80349</v>
          </cell>
          <cell r="I3631">
            <v>37770</v>
          </cell>
          <cell r="J3631" t="str">
            <v>МЦ-Вива-ФениксООД</v>
          </cell>
          <cell r="K3631">
            <v>23</v>
          </cell>
          <cell r="L3631" t="str">
            <v>93_39</v>
          </cell>
          <cell r="M3631">
            <v>3</v>
          </cell>
          <cell r="N3631" t="str">
            <v>143</v>
          </cell>
          <cell r="O3631">
            <v>37882</v>
          </cell>
          <cell r="P3631">
            <v>60</v>
          </cell>
          <cell r="Q3631">
            <v>60</v>
          </cell>
        </row>
        <row r="3632">
          <cell r="A3632">
            <v>8</v>
          </cell>
          <cell r="B3632">
            <v>9</v>
          </cell>
          <cell r="C3632" t="str">
            <v>Ф</v>
          </cell>
          <cell r="D3632">
            <v>8</v>
          </cell>
          <cell r="E3632" t="str">
            <v>гр.Добрич</v>
          </cell>
          <cell r="F3632">
            <v>828134001</v>
          </cell>
          <cell r="G3632">
            <v>4406177931</v>
          </cell>
          <cell r="H3632">
            <v>80152</v>
          </cell>
          <cell r="I3632">
            <v>37740</v>
          </cell>
          <cell r="J3632" t="str">
            <v>ДКЦ-1-ДобричЕООД</v>
          </cell>
          <cell r="K3632">
            <v>23</v>
          </cell>
          <cell r="L3632" t="str">
            <v>93_39</v>
          </cell>
          <cell r="M3632">
            <v>6</v>
          </cell>
          <cell r="N3632" t="str">
            <v>184</v>
          </cell>
          <cell r="O3632">
            <v>37889</v>
          </cell>
          <cell r="P3632">
            <v>120</v>
          </cell>
          <cell r="Q3632">
            <v>147</v>
          </cell>
        </row>
        <row r="3633">
          <cell r="A3633">
            <v>8</v>
          </cell>
          <cell r="B3633">
            <v>9</v>
          </cell>
          <cell r="C3633" t="str">
            <v>Ф</v>
          </cell>
          <cell r="D3633">
            <v>8</v>
          </cell>
          <cell r="E3633" t="str">
            <v>гр.Добрич</v>
          </cell>
          <cell r="F3633">
            <v>828131004</v>
          </cell>
          <cell r="G3633">
            <v>4506171114</v>
          </cell>
          <cell r="H3633">
            <v>80349</v>
          </cell>
          <cell r="I3633">
            <v>37770</v>
          </cell>
          <cell r="J3633" t="str">
            <v>МЦ-Вива-ФениксООД</v>
          </cell>
          <cell r="K3633">
            <v>2</v>
          </cell>
          <cell r="L3633" t="str">
            <v>89_59</v>
          </cell>
          <cell r="M3633">
            <v>10</v>
          </cell>
          <cell r="N3633" t="str">
            <v>143</v>
          </cell>
          <cell r="O3633">
            <v>37882</v>
          </cell>
          <cell r="P3633">
            <v>100</v>
          </cell>
          <cell r="Q3633">
            <v>110</v>
          </cell>
        </row>
        <row r="3634">
          <cell r="A3634">
            <v>8</v>
          </cell>
          <cell r="B3634">
            <v>9</v>
          </cell>
          <cell r="C3634" t="str">
            <v>Ф</v>
          </cell>
          <cell r="D3634">
            <v>8</v>
          </cell>
          <cell r="E3634" t="str">
            <v>гр.Добрич</v>
          </cell>
          <cell r="F3634">
            <v>828211001</v>
          </cell>
          <cell r="G3634">
            <v>4610097978</v>
          </cell>
          <cell r="H3634">
            <v>80339</v>
          </cell>
          <cell r="I3634">
            <v>37768</v>
          </cell>
          <cell r="J3634" t="str">
            <v>МБАЛ-ДобричАД</v>
          </cell>
          <cell r="K3634">
            <v>15</v>
          </cell>
          <cell r="L3634" t="str">
            <v>14_24</v>
          </cell>
          <cell r="M3634">
            <v>7</v>
          </cell>
          <cell r="N3634" t="str">
            <v>200246</v>
          </cell>
          <cell r="O3634">
            <v>37868</v>
          </cell>
          <cell r="P3634">
            <v>210</v>
          </cell>
          <cell r="Q3634">
            <v>24</v>
          </cell>
        </row>
        <row r="3635">
          <cell r="A3635">
            <v>8</v>
          </cell>
          <cell r="B3635">
            <v>9</v>
          </cell>
          <cell r="C3635" t="str">
            <v>Ф</v>
          </cell>
          <cell r="D3635">
            <v>8</v>
          </cell>
          <cell r="E3635" t="str">
            <v>гр.Добрич</v>
          </cell>
          <cell r="F3635">
            <v>828134001</v>
          </cell>
          <cell r="G3635">
            <v>4701288023</v>
          </cell>
          <cell r="H3635">
            <v>80152</v>
          </cell>
          <cell r="I3635">
            <v>37740</v>
          </cell>
          <cell r="J3635" t="str">
            <v>ДКЦ-1-ДобричЕООД</v>
          </cell>
          <cell r="K3635">
            <v>10</v>
          </cell>
          <cell r="L3635" t="str">
            <v>88_77</v>
          </cell>
          <cell r="M3635">
            <v>1</v>
          </cell>
          <cell r="N3635" t="str">
            <v>184</v>
          </cell>
          <cell r="O3635">
            <v>37889</v>
          </cell>
          <cell r="P3635">
            <v>13</v>
          </cell>
          <cell r="Q3635">
            <v>176</v>
          </cell>
        </row>
        <row r="3636">
          <cell r="A3636">
            <v>8</v>
          </cell>
          <cell r="B3636">
            <v>9</v>
          </cell>
          <cell r="C3636" t="str">
            <v>Ф</v>
          </cell>
          <cell r="D3636">
            <v>8</v>
          </cell>
          <cell r="E3636" t="str">
            <v>гр.Добрич</v>
          </cell>
          <cell r="F3636">
            <v>828121037</v>
          </cell>
          <cell r="G3636">
            <v>4803208102</v>
          </cell>
          <cell r="H3636">
            <v>80208</v>
          </cell>
          <cell r="I3636">
            <v>37761</v>
          </cell>
          <cell r="J3636" t="str">
            <v>АСМП-Д-р Панайот Георгиев Панайотов</v>
          </cell>
          <cell r="K3636">
            <v>22</v>
          </cell>
          <cell r="L3636" t="str">
            <v>57_31</v>
          </cell>
          <cell r="M3636">
            <v>7</v>
          </cell>
          <cell r="N3636" t="str">
            <v>37</v>
          </cell>
          <cell r="O3636">
            <v>37869</v>
          </cell>
          <cell r="P3636">
            <v>105</v>
          </cell>
          <cell r="Q3636">
            <v>64</v>
          </cell>
        </row>
        <row r="3637">
          <cell r="A3637">
            <v>8</v>
          </cell>
          <cell r="B3637">
            <v>9</v>
          </cell>
          <cell r="C3637" t="str">
            <v>Ф</v>
          </cell>
          <cell r="D3637">
            <v>8</v>
          </cell>
          <cell r="E3637" t="str">
            <v>гр.Ген.Тошево</v>
          </cell>
          <cell r="F3637">
            <v>812131001</v>
          </cell>
          <cell r="G3637">
            <v>4812127929</v>
          </cell>
          <cell r="H3637">
            <v>80318</v>
          </cell>
          <cell r="I3637">
            <v>37764</v>
          </cell>
          <cell r="J3637" t="str">
            <v>МЦ-I-Ген.ТошевоЕООД</v>
          </cell>
          <cell r="K3637">
            <v>1</v>
          </cell>
          <cell r="L3637" t="str">
            <v>67_32</v>
          </cell>
          <cell r="M3637">
            <v>2</v>
          </cell>
          <cell r="N3637" t="str">
            <v>237</v>
          </cell>
          <cell r="O3637">
            <v>37879</v>
          </cell>
          <cell r="P3637">
            <v>20</v>
          </cell>
          <cell r="Q3637">
            <v>38</v>
          </cell>
        </row>
        <row r="3638">
          <cell r="A3638">
            <v>8</v>
          </cell>
          <cell r="B3638">
            <v>9</v>
          </cell>
          <cell r="C3638" t="str">
            <v>Ф</v>
          </cell>
          <cell r="D3638">
            <v>8</v>
          </cell>
          <cell r="E3638" t="str">
            <v>гр.Добрич</v>
          </cell>
          <cell r="F3638">
            <v>828211001</v>
          </cell>
          <cell r="G3638">
            <v>4906177971</v>
          </cell>
          <cell r="H3638">
            <v>80339</v>
          </cell>
          <cell r="I3638">
            <v>37768</v>
          </cell>
          <cell r="J3638" t="str">
            <v>МБАЛ-ДобричАД</v>
          </cell>
          <cell r="K3638">
            <v>15</v>
          </cell>
          <cell r="L3638" t="str">
            <v>14_24</v>
          </cell>
          <cell r="M3638">
            <v>14</v>
          </cell>
          <cell r="N3638" t="str">
            <v>200246</v>
          </cell>
          <cell r="O3638">
            <v>37868</v>
          </cell>
          <cell r="P3638">
            <v>420</v>
          </cell>
          <cell r="Q3638">
            <v>40</v>
          </cell>
        </row>
        <row r="3639">
          <cell r="A3639">
            <v>8</v>
          </cell>
          <cell r="B3639">
            <v>9</v>
          </cell>
          <cell r="C3639" t="str">
            <v>Ф</v>
          </cell>
          <cell r="D3639">
            <v>8</v>
          </cell>
          <cell r="E3639" t="str">
            <v>гр.Добрич</v>
          </cell>
          <cell r="F3639">
            <v>828134002</v>
          </cell>
          <cell r="G3639">
            <v>5002128129</v>
          </cell>
          <cell r="H3639">
            <v>80270</v>
          </cell>
          <cell r="I3639">
            <v>37763</v>
          </cell>
          <cell r="J3639" t="str">
            <v>ДКЦ-2-ДобричЕООД</v>
          </cell>
          <cell r="K3639">
            <v>26</v>
          </cell>
          <cell r="L3639" t="str">
            <v>99_29</v>
          </cell>
          <cell r="M3639">
            <v>1</v>
          </cell>
          <cell r="N3639" t="str">
            <v>2845</v>
          </cell>
          <cell r="O3639">
            <v>37887</v>
          </cell>
          <cell r="P3639">
            <v>15</v>
          </cell>
          <cell r="Q3639">
            <v>72</v>
          </cell>
        </row>
        <row r="3640">
          <cell r="A3640">
            <v>8</v>
          </cell>
          <cell r="B3640">
            <v>9</v>
          </cell>
          <cell r="C3640" t="str">
            <v>Ф</v>
          </cell>
          <cell r="D3640">
            <v>8</v>
          </cell>
          <cell r="E3640" t="str">
            <v>гр.Ген.Тошево</v>
          </cell>
          <cell r="F3640">
            <v>812211004</v>
          </cell>
          <cell r="G3640">
            <v>5008247932</v>
          </cell>
          <cell r="H3640">
            <v>80291</v>
          </cell>
          <cell r="I3640">
            <v>37764</v>
          </cell>
          <cell r="J3640" t="str">
            <v>МБАЛ-Ген.ТошевоЕООД</v>
          </cell>
          <cell r="K3640">
            <v>10</v>
          </cell>
          <cell r="L3640" t="str">
            <v>88_77</v>
          </cell>
          <cell r="M3640">
            <v>5</v>
          </cell>
          <cell r="N3640" t="str">
            <v>2010</v>
          </cell>
          <cell r="O3640">
            <v>37866</v>
          </cell>
          <cell r="P3640">
            <v>65</v>
          </cell>
          <cell r="Q3640">
            <v>8</v>
          </cell>
        </row>
        <row r="3641">
          <cell r="A3641">
            <v>8</v>
          </cell>
          <cell r="B3641">
            <v>9</v>
          </cell>
          <cell r="C3641" t="str">
            <v>Ф</v>
          </cell>
          <cell r="D3641">
            <v>8</v>
          </cell>
          <cell r="E3641" t="str">
            <v>гр.Добрич</v>
          </cell>
          <cell r="F3641">
            <v>828131004</v>
          </cell>
          <cell r="G3641">
            <v>5102237972</v>
          </cell>
          <cell r="H3641">
            <v>80349</v>
          </cell>
          <cell r="I3641">
            <v>37770</v>
          </cell>
          <cell r="J3641" t="str">
            <v>МЦ-Вива-ФениксООД</v>
          </cell>
          <cell r="K3641">
            <v>8</v>
          </cell>
          <cell r="L3641" t="str">
            <v>89_41</v>
          </cell>
          <cell r="M3641">
            <v>1</v>
          </cell>
          <cell r="N3641" t="str">
            <v>143</v>
          </cell>
          <cell r="O3641">
            <v>37882</v>
          </cell>
          <cell r="P3641">
            <v>15</v>
          </cell>
          <cell r="Q3641">
            <v>80</v>
          </cell>
        </row>
        <row r="3642">
          <cell r="A3642">
            <v>8</v>
          </cell>
          <cell r="B3642">
            <v>9</v>
          </cell>
          <cell r="C3642" t="str">
            <v>Ф</v>
          </cell>
          <cell r="D3642">
            <v>8</v>
          </cell>
          <cell r="E3642" t="str">
            <v>гр.Добрич</v>
          </cell>
          <cell r="F3642">
            <v>828131004</v>
          </cell>
          <cell r="G3642">
            <v>5102237972</v>
          </cell>
          <cell r="H3642">
            <v>80349</v>
          </cell>
          <cell r="I3642">
            <v>37770</v>
          </cell>
          <cell r="J3642" t="str">
            <v>МЦ-Вива-ФениксООД</v>
          </cell>
          <cell r="K3642">
            <v>8</v>
          </cell>
          <cell r="L3642" t="str">
            <v>88_72</v>
          </cell>
          <cell r="M3642">
            <v>8</v>
          </cell>
          <cell r="N3642" t="str">
            <v>143</v>
          </cell>
          <cell r="O3642">
            <v>37882</v>
          </cell>
          <cell r="P3642">
            <v>136</v>
          </cell>
          <cell r="Q3642">
            <v>80</v>
          </cell>
        </row>
        <row r="3643">
          <cell r="A3643">
            <v>8</v>
          </cell>
          <cell r="B3643">
            <v>9</v>
          </cell>
          <cell r="C3643" t="str">
            <v>Ф</v>
          </cell>
          <cell r="D3643">
            <v>8</v>
          </cell>
          <cell r="E3643" t="str">
            <v>гр.Ген.Тошево</v>
          </cell>
          <cell r="F3643">
            <v>812211004</v>
          </cell>
          <cell r="G3643">
            <v>5102237972</v>
          </cell>
          <cell r="H3643">
            <v>80291</v>
          </cell>
          <cell r="I3643">
            <v>37764</v>
          </cell>
          <cell r="J3643" t="str">
            <v>МБАЛ-Ген.ТошевоЕООД</v>
          </cell>
          <cell r="K3643">
            <v>8</v>
          </cell>
          <cell r="L3643" t="str">
            <v>89_41</v>
          </cell>
          <cell r="M3643">
            <v>3</v>
          </cell>
          <cell r="N3643" t="str">
            <v>2010</v>
          </cell>
          <cell r="O3643">
            <v>37866</v>
          </cell>
          <cell r="P3643">
            <v>45</v>
          </cell>
          <cell r="Q3643">
            <v>8</v>
          </cell>
        </row>
        <row r="3644">
          <cell r="A3644">
            <v>8</v>
          </cell>
          <cell r="B3644">
            <v>9</v>
          </cell>
          <cell r="C3644" t="str">
            <v>Ф</v>
          </cell>
          <cell r="D3644">
            <v>8</v>
          </cell>
          <cell r="E3644" t="str">
            <v>гр.Добрич</v>
          </cell>
          <cell r="F3644">
            <v>828131004</v>
          </cell>
          <cell r="G3644">
            <v>5109098210</v>
          </cell>
          <cell r="H3644">
            <v>80349</v>
          </cell>
          <cell r="I3644">
            <v>37770</v>
          </cell>
          <cell r="J3644" t="str">
            <v>МЦ-Вива-ФениксООД</v>
          </cell>
          <cell r="K3644">
            <v>8</v>
          </cell>
          <cell r="L3644" t="str">
            <v>88_72</v>
          </cell>
          <cell r="M3644">
            <v>12</v>
          </cell>
          <cell r="N3644" t="str">
            <v>143</v>
          </cell>
          <cell r="O3644">
            <v>37882</v>
          </cell>
          <cell r="P3644">
            <v>204</v>
          </cell>
          <cell r="Q3644">
            <v>48</v>
          </cell>
        </row>
        <row r="3645">
          <cell r="A3645">
            <v>8</v>
          </cell>
          <cell r="B3645">
            <v>9</v>
          </cell>
          <cell r="C3645" t="str">
            <v>Ф</v>
          </cell>
          <cell r="D3645">
            <v>8</v>
          </cell>
          <cell r="E3645" t="str">
            <v>гр.Добрич</v>
          </cell>
          <cell r="F3645">
            <v>828134001</v>
          </cell>
          <cell r="G3645">
            <v>5111078019</v>
          </cell>
          <cell r="H3645">
            <v>80152</v>
          </cell>
          <cell r="I3645">
            <v>37740</v>
          </cell>
          <cell r="J3645" t="str">
            <v>ДКЦ-1-ДобричЕООД</v>
          </cell>
          <cell r="K3645">
            <v>14</v>
          </cell>
          <cell r="L3645" t="str">
            <v>95_41</v>
          </cell>
          <cell r="M3645">
            <v>40</v>
          </cell>
          <cell r="N3645" t="str">
            <v>184</v>
          </cell>
          <cell r="O3645">
            <v>37889</v>
          </cell>
          <cell r="P3645">
            <v>200</v>
          </cell>
          <cell r="Q3645">
            <v>161</v>
          </cell>
        </row>
        <row r="3646">
          <cell r="A3646">
            <v>8</v>
          </cell>
          <cell r="B3646">
            <v>9</v>
          </cell>
          <cell r="C3646" t="str">
            <v>Ф</v>
          </cell>
          <cell r="D3646">
            <v>8</v>
          </cell>
          <cell r="E3646" t="str">
            <v>гр.Каварна</v>
          </cell>
          <cell r="F3646">
            <v>817211003</v>
          </cell>
          <cell r="G3646">
            <v>5201198005</v>
          </cell>
          <cell r="H3646">
            <v>80299</v>
          </cell>
          <cell r="I3646">
            <v>37764</v>
          </cell>
          <cell r="J3646" t="str">
            <v>МБАЛ-КаварнаЕООД</v>
          </cell>
          <cell r="K3646">
            <v>10</v>
          </cell>
          <cell r="L3646" t="str">
            <v>88_77</v>
          </cell>
          <cell r="M3646">
            <v>7</v>
          </cell>
          <cell r="N3646" t="str">
            <v>472</v>
          </cell>
          <cell r="O3646">
            <v>37869</v>
          </cell>
          <cell r="P3646">
            <v>91</v>
          </cell>
          <cell r="Q3646">
            <v>24</v>
          </cell>
        </row>
        <row r="3647">
          <cell r="A3647">
            <v>8</v>
          </cell>
          <cell r="B3647">
            <v>9</v>
          </cell>
          <cell r="C3647" t="str">
            <v>Ф</v>
          </cell>
          <cell r="D3647">
            <v>8</v>
          </cell>
          <cell r="E3647" t="str">
            <v>гр.Добрич</v>
          </cell>
          <cell r="F3647">
            <v>828134002</v>
          </cell>
          <cell r="G3647">
            <v>5301207944</v>
          </cell>
          <cell r="H3647">
            <v>80270</v>
          </cell>
          <cell r="I3647">
            <v>37763</v>
          </cell>
          <cell r="J3647" t="str">
            <v>ДКЦ-2-ДобричЕООД</v>
          </cell>
          <cell r="K3647">
            <v>14</v>
          </cell>
          <cell r="L3647" t="str">
            <v>89_09</v>
          </cell>
          <cell r="M3647">
            <v>1</v>
          </cell>
          <cell r="N3647" t="str">
            <v>2845</v>
          </cell>
          <cell r="O3647">
            <v>37887</v>
          </cell>
          <cell r="P3647">
            <v>20</v>
          </cell>
          <cell r="Q3647">
            <v>160</v>
          </cell>
        </row>
        <row r="3648">
          <cell r="A3648">
            <v>8</v>
          </cell>
          <cell r="B3648">
            <v>9</v>
          </cell>
          <cell r="C3648" t="str">
            <v>Ф</v>
          </cell>
          <cell r="D3648">
            <v>8</v>
          </cell>
          <cell r="E3648" t="str">
            <v>гр.Добрич</v>
          </cell>
          <cell r="F3648">
            <v>828134002</v>
          </cell>
          <cell r="G3648">
            <v>5301207944</v>
          </cell>
          <cell r="H3648">
            <v>80270</v>
          </cell>
          <cell r="I3648">
            <v>37763</v>
          </cell>
          <cell r="J3648" t="str">
            <v>ДКЦ-2-ДобричЕООД</v>
          </cell>
          <cell r="K3648">
            <v>14</v>
          </cell>
          <cell r="L3648" t="str">
            <v>95_41</v>
          </cell>
          <cell r="M3648">
            <v>6</v>
          </cell>
          <cell r="N3648" t="str">
            <v>2845</v>
          </cell>
          <cell r="O3648">
            <v>37887</v>
          </cell>
          <cell r="P3648">
            <v>30</v>
          </cell>
          <cell r="Q3648">
            <v>160</v>
          </cell>
        </row>
        <row r="3649">
          <cell r="A3649">
            <v>8</v>
          </cell>
          <cell r="B3649">
            <v>9</v>
          </cell>
          <cell r="C3649" t="str">
            <v>Ф</v>
          </cell>
          <cell r="D3649">
            <v>8</v>
          </cell>
          <cell r="E3649" t="str">
            <v>гр.Добрич</v>
          </cell>
          <cell r="F3649">
            <v>828131004</v>
          </cell>
          <cell r="G3649">
            <v>5308097983</v>
          </cell>
          <cell r="H3649">
            <v>80349</v>
          </cell>
          <cell r="I3649">
            <v>37770</v>
          </cell>
          <cell r="J3649" t="str">
            <v>МЦ-Вива-ФениксООД</v>
          </cell>
          <cell r="K3649">
            <v>1</v>
          </cell>
          <cell r="L3649" t="str">
            <v>67_32</v>
          </cell>
          <cell r="M3649">
            <v>1</v>
          </cell>
          <cell r="N3649" t="str">
            <v>143</v>
          </cell>
          <cell r="O3649">
            <v>37882</v>
          </cell>
          <cell r="P3649">
            <v>10</v>
          </cell>
          <cell r="Q3649">
            <v>176</v>
          </cell>
        </row>
        <row r="3650">
          <cell r="A3650">
            <v>8</v>
          </cell>
          <cell r="B3650">
            <v>9</v>
          </cell>
          <cell r="C3650" t="str">
            <v>Ф</v>
          </cell>
          <cell r="D3650">
            <v>8</v>
          </cell>
          <cell r="E3650" t="str">
            <v>гр.Добрич</v>
          </cell>
          <cell r="F3650">
            <v>828134001</v>
          </cell>
          <cell r="G3650">
            <v>5407105120</v>
          </cell>
          <cell r="H3650">
            <v>80152</v>
          </cell>
          <cell r="I3650">
            <v>37740</v>
          </cell>
          <cell r="J3650" t="str">
            <v>ДКЦ-1-ДобричЕООД</v>
          </cell>
          <cell r="K3650">
            <v>14</v>
          </cell>
          <cell r="L3650" t="str">
            <v>95_41</v>
          </cell>
          <cell r="M3650">
            <v>26</v>
          </cell>
          <cell r="N3650" t="str">
            <v>184</v>
          </cell>
          <cell r="O3650">
            <v>37889</v>
          </cell>
          <cell r="P3650">
            <v>130</v>
          </cell>
          <cell r="Q3650">
            <v>176</v>
          </cell>
        </row>
        <row r="3651">
          <cell r="A3651">
            <v>8</v>
          </cell>
          <cell r="B3651">
            <v>9</v>
          </cell>
          <cell r="C3651" t="str">
            <v>Ф</v>
          </cell>
          <cell r="D3651">
            <v>8</v>
          </cell>
          <cell r="E3651" t="str">
            <v>гр.Каварна</v>
          </cell>
          <cell r="F3651">
            <v>817131001</v>
          </cell>
          <cell r="G3651">
            <v>5411248008</v>
          </cell>
          <cell r="H3651">
            <v>80159</v>
          </cell>
          <cell r="I3651">
            <v>37755</v>
          </cell>
          <cell r="J3651" t="str">
            <v>МЦ-I-КаварнаЕООД</v>
          </cell>
          <cell r="K3651">
            <v>8</v>
          </cell>
          <cell r="L3651" t="str">
            <v>88_72</v>
          </cell>
          <cell r="M3651">
            <v>3</v>
          </cell>
          <cell r="N3651" t="str">
            <v>1037</v>
          </cell>
          <cell r="O3651">
            <v>37883</v>
          </cell>
          <cell r="P3651">
            <v>51</v>
          </cell>
          <cell r="Q3651">
            <v>0</v>
          </cell>
        </row>
        <row r="3652">
          <cell r="A3652">
            <v>8</v>
          </cell>
          <cell r="B3652">
            <v>9</v>
          </cell>
          <cell r="C3652" t="str">
            <v>Ф</v>
          </cell>
          <cell r="D3652">
            <v>8</v>
          </cell>
          <cell r="E3652" t="str">
            <v>гр.Каварна</v>
          </cell>
          <cell r="F3652">
            <v>817131001</v>
          </cell>
          <cell r="G3652">
            <v>5411248008</v>
          </cell>
          <cell r="H3652">
            <v>80159</v>
          </cell>
          <cell r="I3652">
            <v>37755</v>
          </cell>
          <cell r="J3652" t="str">
            <v>МЦ-I-КаварнаЕООД</v>
          </cell>
          <cell r="K3652">
            <v>8</v>
          </cell>
          <cell r="L3652" t="str">
            <v>89_41</v>
          </cell>
          <cell r="M3652">
            <v>2</v>
          </cell>
          <cell r="N3652" t="str">
            <v>1037</v>
          </cell>
          <cell r="O3652">
            <v>37883</v>
          </cell>
          <cell r="P3652">
            <v>30</v>
          </cell>
          <cell r="Q3652">
            <v>0</v>
          </cell>
        </row>
        <row r="3653">
          <cell r="A3653">
            <v>8</v>
          </cell>
          <cell r="B3653">
            <v>9</v>
          </cell>
          <cell r="C3653" t="str">
            <v>Ф</v>
          </cell>
          <cell r="D3653">
            <v>8</v>
          </cell>
          <cell r="E3653" t="str">
            <v>гр.Каварна</v>
          </cell>
          <cell r="F3653">
            <v>817131001</v>
          </cell>
          <cell r="G3653">
            <v>5412247958</v>
          </cell>
          <cell r="H3653">
            <v>80159</v>
          </cell>
          <cell r="I3653">
            <v>37755</v>
          </cell>
          <cell r="J3653" t="str">
            <v>МЦ-I-КаварнаЕООД</v>
          </cell>
          <cell r="K3653">
            <v>14</v>
          </cell>
          <cell r="L3653" t="str">
            <v>95_41</v>
          </cell>
          <cell r="M3653">
            <v>5</v>
          </cell>
          <cell r="N3653" t="str">
            <v>1037</v>
          </cell>
          <cell r="O3653">
            <v>37883</v>
          </cell>
          <cell r="P3653">
            <v>25</v>
          </cell>
          <cell r="Q3653">
            <v>0</v>
          </cell>
        </row>
        <row r="3654">
          <cell r="A3654">
            <v>8</v>
          </cell>
          <cell r="B3654">
            <v>9</v>
          </cell>
          <cell r="C3654" t="str">
            <v>Ф</v>
          </cell>
          <cell r="D3654">
            <v>8</v>
          </cell>
          <cell r="E3654" t="str">
            <v>гр.Добрич</v>
          </cell>
          <cell r="F3654">
            <v>828134002</v>
          </cell>
          <cell r="G3654">
            <v>5503221173</v>
          </cell>
          <cell r="H3654">
            <v>80270</v>
          </cell>
          <cell r="I3654">
            <v>37763</v>
          </cell>
          <cell r="J3654" t="str">
            <v>ДКЦ-2-ДобричЕООД</v>
          </cell>
          <cell r="K3654">
            <v>10</v>
          </cell>
          <cell r="L3654" t="str">
            <v>89_14</v>
          </cell>
          <cell r="M3654">
            <v>18</v>
          </cell>
          <cell r="N3654" t="str">
            <v>2845</v>
          </cell>
          <cell r="O3654">
            <v>37887</v>
          </cell>
          <cell r="P3654">
            <v>216</v>
          </cell>
          <cell r="Q3654">
            <v>160</v>
          </cell>
        </row>
        <row r="3655">
          <cell r="A3655">
            <v>8</v>
          </cell>
          <cell r="B3655">
            <v>9</v>
          </cell>
          <cell r="C3655" t="str">
            <v>Ф</v>
          </cell>
          <cell r="D3655">
            <v>8</v>
          </cell>
          <cell r="E3655" t="str">
            <v>гр.Добрич</v>
          </cell>
          <cell r="F3655">
            <v>828134001</v>
          </cell>
          <cell r="G3655">
            <v>5607077936</v>
          </cell>
          <cell r="H3655">
            <v>80152</v>
          </cell>
          <cell r="I3655">
            <v>37740</v>
          </cell>
          <cell r="J3655" t="str">
            <v>ДКЦ-1-ДобричЕООД</v>
          </cell>
          <cell r="K3655">
            <v>4</v>
          </cell>
          <cell r="L3655" t="str">
            <v>86_3</v>
          </cell>
          <cell r="M3655">
            <v>4</v>
          </cell>
          <cell r="N3655" t="str">
            <v>184</v>
          </cell>
          <cell r="O3655">
            <v>37889</v>
          </cell>
          <cell r="P3655">
            <v>40</v>
          </cell>
          <cell r="Q3655">
            <v>136</v>
          </cell>
        </row>
        <row r="3656">
          <cell r="A3656">
            <v>8</v>
          </cell>
          <cell r="B3656">
            <v>9</v>
          </cell>
          <cell r="C3656" t="str">
            <v>Ф</v>
          </cell>
          <cell r="D3656">
            <v>8</v>
          </cell>
          <cell r="E3656" t="str">
            <v>гр.Добрич</v>
          </cell>
          <cell r="F3656">
            <v>828121069</v>
          </cell>
          <cell r="G3656">
            <v>5801085572</v>
          </cell>
          <cell r="H3656">
            <v>80306</v>
          </cell>
          <cell r="I3656">
            <v>37764</v>
          </cell>
          <cell r="J3656" t="str">
            <v>ЕТД-р Валентина Пейчева</v>
          </cell>
          <cell r="K3656">
            <v>20</v>
          </cell>
          <cell r="L3656" t="str">
            <v>81_91</v>
          </cell>
          <cell r="M3656">
            <v>5</v>
          </cell>
          <cell r="N3656" t="str">
            <v>42</v>
          </cell>
          <cell r="O3656">
            <v>37869</v>
          </cell>
          <cell r="P3656">
            <v>50</v>
          </cell>
          <cell r="Q3656">
            <v>80</v>
          </cell>
        </row>
        <row r="3657">
          <cell r="A3657">
            <v>8</v>
          </cell>
          <cell r="B3657">
            <v>9</v>
          </cell>
          <cell r="C3657" t="str">
            <v>Ф</v>
          </cell>
          <cell r="D3657">
            <v>8</v>
          </cell>
          <cell r="E3657" t="str">
            <v>гр.Тервел</v>
          </cell>
          <cell r="F3657">
            <v>828121019</v>
          </cell>
          <cell r="G3657">
            <v>5804048839</v>
          </cell>
          <cell r="H3657">
            <v>80198</v>
          </cell>
          <cell r="I3657">
            <v>37760</v>
          </cell>
          <cell r="J3657" t="str">
            <v>АСМП-Д-р Пенка Маринова</v>
          </cell>
          <cell r="K3657">
            <v>8</v>
          </cell>
          <cell r="L3657" t="str">
            <v>89_50</v>
          </cell>
          <cell r="M3657">
            <v>3</v>
          </cell>
          <cell r="N3657" t="str">
            <v>58</v>
          </cell>
          <cell r="O3657">
            <v>37881</v>
          </cell>
          <cell r="P3657">
            <v>39</v>
          </cell>
          <cell r="Q3657">
            <v>56</v>
          </cell>
        </row>
        <row r="3658">
          <cell r="A3658">
            <v>8</v>
          </cell>
          <cell r="B3658">
            <v>9</v>
          </cell>
          <cell r="C3658" t="str">
            <v>Ф</v>
          </cell>
          <cell r="D3658">
            <v>8</v>
          </cell>
          <cell r="E3658" t="str">
            <v>гр.Добрич</v>
          </cell>
          <cell r="F3658">
            <v>828134001</v>
          </cell>
          <cell r="G3658">
            <v>5804048839</v>
          </cell>
          <cell r="H3658">
            <v>80152</v>
          </cell>
          <cell r="I3658">
            <v>37740</v>
          </cell>
          <cell r="J3658" t="str">
            <v>ДКЦ-1-ДобричЕООД</v>
          </cell>
          <cell r="K3658">
            <v>8</v>
          </cell>
          <cell r="L3658" t="str">
            <v>89_41</v>
          </cell>
          <cell r="M3658">
            <v>5</v>
          </cell>
          <cell r="N3658" t="str">
            <v>184</v>
          </cell>
          <cell r="O3658">
            <v>37889</v>
          </cell>
          <cell r="P3658">
            <v>75</v>
          </cell>
          <cell r="Q3658">
            <v>176</v>
          </cell>
        </row>
        <row r="3659">
          <cell r="A3659">
            <v>8</v>
          </cell>
          <cell r="B3659">
            <v>9</v>
          </cell>
          <cell r="C3659" t="str">
            <v>Ф</v>
          </cell>
          <cell r="D3659">
            <v>8</v>
          </cell>
          <cell r="E3659" t="str">
            <v>гр.Тервел</v>
          </cell>
          <cell r="F3659">
            <v>827121006</v>
          </cell>
          <cell r="G3659">
            <v>5805098032</v>
          </cell>
          <cell r="H3659">
            <v>80169</v>
          </cell>
          <cell r="I3659">
            <v>37757</v>
          </cell>
          <cell r="J3659" t="str">
            <v>АСМП-Д-р Вяра Димитрова Ангелова</v>
          </cell>
          <cell r="K3659">
            <v>4</v>
          </cell>
          <cell r="L3659" t="str">
            <v>86_3</v>
          </cell>
          <cell r="M3659">
            <v>1</v>
          </cell>
          <cell r="N3659" t="str">
            <v>38</v>
          </cell>
          <cell r="O3659">
            <v>37868</v>
          </cell>
          <cell r="P3659">
            <v>10</v>
          </cell>
          <cell r="Q3659">
            <v>16</v>
          </cell>
        </row>
        <row r="3660">
          <cell r="A3660">
            <v>8</v>
          </cell>
          <cell r="B3660">
            <v>9</v>
          </cell>
          <cell r="C3660" t="str">
            <v>Ф</v>
          </cell>
          <cell r="D3660">
            <v>8</v>
          </cell>
          <cell r="E3660" t="str">
            <v>гр.Добрич</v>
          </cell>
          <cell r="F3660">
            <v>828134002</v>
          </cell>
          <cell r="G3660">
            <v>5805098032</v>
          </cell>
          <cell r="H3660">
            <v>80270</v>
          </cell>
          <cell r="I3660">
            <v>37763</v>
          </cell>
          <cell r="J3660" t="str">
            <v>ДКЦ-2-ДобричЕООД</v>
          </cell>
          <cell r="K3660">
            <v>4</v>
          </cell>
          <cell r="L3660" t="str">
            <v>86_3</v>
          </cell>
          <cell r="M3660">
            <v>2</v>
          </cell>
          <cell r="N3660" t="str">
            <v>2845</v>
          </cell>
          <cell r="O3660">
            <v>37887</v>
          </cell>
          <cell r="P3660">
            <v>20</v>
          </cell>
          <cell r="Q3660">
            <v>160</v>
          </cell>
        </row>
        <row r="3661">
          <cell r="A3661">
            <v>8</v>
          </cell>
          <cell r="B3661">
            <v>9</v>
          </cell>
          <cell r="C3661" t="str">
            <v>Ф</v>
          </cell>
          <cell r="D3661">
            <v>8</v>
          </cell>
          <cell r="E3661" t="str">
            <v>гр.Добрич</v>
          </cell>
          <cell r="F3661">
            <v>828121082</v>
          </cell>
          <cell r="G3661">
            <v>5807279050</v>
          </cell>
          <cell r="H3661">
            <v>80189</v>
          </cell>
          <cell r="I3661">
            <v>37760</v>
          </cell>
          <cell r="J3661" t="str">
            <v>ЕТД-р Росица Стоянова</v>
          </cell>
          <cell r="K3661">
            <v>14</v>
          </cell>
          <cell r="L3661" t="str">
            <v>95_41</v>
          </cell>
          <cell r="M3661">
            <v>2</v>
          </cell>
          <cell r="N3661" t="str">
            <v>17</v>
          </cell>
          <cell r="O3661">
            <v>37869</v>
          </cell>
          <cell r="P3661">
            <v>10</v>
          </cell>
          <cell r="Q3661">
            <v>26</v>
          </cell>
        </row>
        <row r="3662">
          <cell r="A3662">
            <v>8</v>
          </cell>
          <cell r="B3662">
            <v>9</v>
          </cell>
          <cell r="C3662" t="str">
            <v>Ф</v>
          </cell>
          <cell r="D3662">
            <v>8</v>
          </cell>
          <cell r="E3662" t="str">
            <v>гр.Балчик</v>
          </cell>
          <cell r="F3662">
            <v>803131001</v>
          </cell>
          <cell r="G3662">
            <v>5809212190</v>
          </cell>
          <cell r="H3662">
            <v>80336</v>
          </cell>
          <cell r="I3662">
            <v>37767</v>
          </cell>
          <cell r="J3662" t="str">
            <v>МЦ-I-БалчикЕООД</v>
          </cell>
          <cell r="K3662">
            <v>25</v>
          </cell>
          <cell r="L3662" t="str">
            <v>86_11</v>
          </cell>
          <cell r="M3662">
            <v>2</v>
          </cell>
          <cell r="N3662" t="str">
            <v>616</v>
          </cell>
          <cell r="O3662">
            <v>37882</v>
          </cell>
          <cell r="P3662">
            <v>20</v>
          </cell>
          <cell r="Q3662">
            <v>0</v>
          </cell>
        </row>
        <row r="3663">
          <cell r="A3663">
            <v>8</v>
          </cell>
          <cell r="B3663">
            <v>9</v>
          </cell>
          <cell r="C3663" t="str">
            <v>Ф</v>
          </cell>
          <cell r="D3663">
            <v>8</v>
          </cell>
          <cell r="E3663" t="str">
            <v>гр.Добрич</v>
          </cell>
          <cell r="F3663">
            <v>828131003</v>
          </cell>
          <cell r="G3663">
            <v>5812147948</v>
          </cell>
          <cell r="H3663">
            <v>80346</v>
          </cell>
          <cell r="I3663">
            <v>37769</v>
          </cell>
          <cell r="J3663" t="str">
            <v>МЦ-ДобричЕООД</v>
          </cell>
          <cell r="K3663">
            <v>13</v>
          </cell>
          <cell r="L3663" t="str">
            <v>81_91</v>
          </cell>
          <cell r="M3663">
            <v>2</v>
          </cell>
          <cell r="N3663" t="str">
            <v>705</v>
          </cell>
          <cell r="O3663">
            <v>37881</v>
          </cell>
          <cell r="P3663">
            <v>20</v>
          </cell>
          <cell r="Q3663">
            <v>52</v>
          </cell>
        </row>
        <row r="3664">
          <cell r="A3664">
            <v>8</v>
          </cell>
          <cell r="B3664">
            <v>9</v>
          </cell>
          <cell r="C3664" t="str">
            <v>Ф</v>
          </cell>
          <cell r="D3664">
            <v>8</v>
          </cell>
          <cell r="E3664" t="str">
            <v>гр.Ген.Тошево</v>
          </cell>
          <cell r="F3664">
            <v>812131001</v>
          </cell>
          <cell r="G3664">
            <v>5812147948</v>
          </cell>
          <cell r="H3664">
            <v>80318</v>
          </cell>
          <cell r="I3664">
            <v>37764</v>
          </cell>
          <cell r="J3664" t="str">
            <v>МЦ-I-Ген.ТошевоЕООД</v>
          </cell>
          <cell r="K3664">
            <v>13</v>
          </cell>
          <cell r="L3664" t="str">
            <v>81_91</v>
          </cell>
          <cell r="M3664">
            <v>1</v>
          </cell>
          <cell r="N3664" t="str">
            <v>237</v>
          </cell>
          <cell r="O3664">
            <v>37879</v>
          </cell>
          <cell r="P3664">
            <v>10</v>
          </cell>
          <cell r="Q3664">
            <v>152</v>
          </cell>
        </row>
        <row r="3665">
          <cell r="A3665">
            <v>8</v>
          </cell>
          <cell r="B3665">
            <v>9</v>
          </cell>
          <cell r="C3665" t="str">
            <v>Ф</v>
          </cell>
          <cell r="D3665">
            <v>8</v>
          </cell>
          <cell r="E3665" t="str">
            <v>гр.Добрич</v>
          </cell>
          <cell r="F3665">
            <v>828211001</v>
          </cell>
          <cell r="G3665">
            <v>5903078004</v>
          </cell>
          <cell r="H3665">
            <v>80340</v>
          </cell>
          <cell r="I3665">
            <v>37768</v>
          </cell>
          <cell r="J3665" t="str">
            <v>МБАЛ-ДобричАД</v>
          </cell>
          <cell r="K3665">
            <v>99</v>
          </cell>
          <cell r="L3665" t="str">
            <v>39_27</v>
          </cell>
          <cell r="M3665">
            <v>1</v>
          </cell>
          <cell r="N3665" t="str">
            <v>200248</v>
          </cell>
          <cell r="O3665">
            <v>37882</v>
          </cell>
          <cell r="P3665">
            <v>30</v>
          </cell>
          <cell r="Q3665">
            <v>80</v>
          </cell>
        </row>
        <row r="3666">
          <cell r="A3666">
            <v>8</v>
          </cell>
          <cell r="B3666">
            <v>9</v>
          </cell>
          <cell r="C3666" t="str">
            <v>Ф</v>
          </cell>
          <cell r="D3666">
            <v>8</v>
          </cell>
          <cell r="E3666" t="str">
            <v>гр.Добрич</v>
          </cell>
          <cell r="F3666">
            <v>828131004</v>
          </cell>
          <cell r="G3666">
            <v>5903078133</v>
          </cell>
          <cell r="H3666">
            <v>80349</v>
          </cell>
          <cell r="I3666">
            <v>37770</v>
          </cell>
          <cell r="J3666" t="str">
            <v>МЦ-Вива-ФениксООД</v>
          </cell>
          <cell r="K3666">
            <v>17</v>
          </cell>
          <cell r="L3666" t="str">
            <v>88_71</v>
          </cell>
          <cell r="M3666">
            <v>2</v>
          </cell>
          <cell r="N3666" t="str">
            <v>143</v>
          </cell>
          <cell r="O3666">
            <v>37882</v>
          </cell>
          <cell r="P3666">
            <v>26</v>
          </cell>
          <cell r="Q3666">
            <v>14</v>
          </cell>
        </row>
        <row r="3667">
          <cell r="A3667">
            <v>8</v>
          </cell>
          <cell r="B3667">
            <v>9</v>
          </cell>
          <cell r="C3667" t="str">
            <v>Ф</v>
          </cell>
          <cell r="D3667">
            <v>8</v>
          </cell>
          <cell r="E3667" t="str">
            <v>гр.Ген.Тошево</v>
          </cell>
          <cell r="F3667">
            <v>812131001</v>
          </cell>
          <cell r="G3667">
            <v>5906107929</v>
          </cell>
          <cell r="H3667">
            <v>80318</v>
          </cell>
          <cell r="I3667">
            <v>37764</v>
          </cell>
          <cell r="J3667" t="str">
            <v>МЦ-I-Ген.ТошевоЕООД</v>
          </cell>
          <cell r="K3667">
            <v>14</v>
          </cell>
          <cell r="L3667" t="str">
            <v>95_41</v>
          </cell>
          <cell r="M3667">
            <v>5</v>
          </cell>
          <cell r="N3667" t="str">
            <v>237</v>
          </cell>
          <cell r="O3667">
            <v>37882</v>
          </cell>
          <cell r="P3667">
            <v>25</v>
          </cell>
          <cell r="Q3667">
            <v>72</v>
          </cell>
        </row>
        <row r="3668">
          <cell r="A3668">
            <v>8</v>
          </cell>
          <cell r="B3668">
            <v>9</v>
          </cell>
          <cell r="C3668" t="str">
            <v>Ф</v>
          </cell>
          <cell r="D3668">
            <v>8</v>
          </cell>
          <cell r="E3668" t="str">
            <v>гр.Добрич</v>
          </cell>
          <cell r="F3668">
            <v>828211001</v>
          </cell>
          <cell r="G3668">
            <v>5908217972</v>
          </cell>
          <cell r="H3668">
            <v>80339</v>
          </cell>
          <cell r="I3668">
            <v>37768</v>
          </cell>
          <cell r="J3668" t="str">
            <v>МБАЛ-ДобричАД</v>
          </cell>
          <cell r="K3668">
            <v>15</v>
          </cell>
          <cell r="L3668" t="str">
            <v>14_24</v>
          </cell>
          <cell r="M3668">
            <v>2</v>
          </cell>
          <cell r="N3668" t="str">
            <v>200246</v>
          </cell>
          <cell r="O3668">
            <v>37868</v>
          </cell>
          <cell r="P3668">
            <v>60</v>
          </cell>
          <cell r="Q3668">
            <v>24</v>
          </cell>
        </row>
        <row r="3669">
          <cell r="A3669">
            <v>8</v>
          </cell>
          <cell r="B3669">
            <v>9</v>
          </cell>
          <cell r="C3669" t="str">
            <v>Ф</v>
          </cell>
          <cell r="D3669">
            <v>8</v>
          </cell>
          <cell r="E3669" t="str">
            <v>гр.Добрич</v>
          </cell>
          <cell r="F3669">
            <v>828134001</v>
          </cell>
          <cell r="G3669">
            <v>6002058050</v>
          </cell>
          <cell r="H3669">
            <v>80152</v>
          </cell>
          <cell r="I3669">
            <v>37740</v>
          </cell>
          <cell r="J3669" t="str">
            <v>ДКЦ-1-ДобричЕООД</v>
          </cell>
          <cell r="K3669">
            <v>1</v>
          </cell>
          <cell r="L3669" t="str">
            <v>70_24</v>
          </cell>
          <cell r="M3669">
            <v>1</v>
          </cell>
          <cell r="N3669" t="str">
            <v>184</v>
          </cell>
          <cell r="O3669">
            <v>37889</v>
          </cell>
          <cell r="P3669">
            <v>10</v>
          </cell>
          <cell r="Q3669">
            <v>158</v>
          </cell>
        </row>
        <row r="3670">
          <cell r="A3670">
            <v>8</v>
          </cell>
          <cell r="B3670">
            <v>9</v>
          </cell>
          <cell r="C3670" t="str">
            <v>Ф</v>
          </cell>
          <cell r="D3670">
            <v>8</v>
          </cell>
          <cell r="E3670" t="str">
            <v>гр.Добрич</v>
          </cell>
          <cell r="F3670">
            <v>828134001</v>
          </cell>
          <cell r="G3670">
            <v>6002058050</v>
          </cell>
          <cell r="H3670">
            <v>80152</v>
          </cell>
          <cell r="I3670">
            <v>37740</v>
          </cell>
          <cell r="J3670" t="str">
            <v>ДКЦ-1-ДобричЕООД</v>
          </cell>
          <cell r="K3670">
            <v>1</v>
          </cell>
          <cell r="L3670" t="str">
            <v>67_32</v>
          </cell>
          <cell r="M3670">
            <v>6</v>
          </cell>
          <cell r="N3670" t="str">
            <v>184</v>
          </cell>
          <cell r="O3670">
            <v>37889</v>
          </cell>
          <cell r="P3670">
            <v>60</v>
          </cell>
          <cell r="Q3670">
            <v>176</v>
          </cell>
        </row>
        <row r="3671">
          <cell r="A3671">
            <v>8</v>
          </cell>
          <cell r="B3671">
            <v>9</v>
          </cell>
          <cell r="C3671" t="str">
            <v>Ф</v>
          </cell>
          <cell r="D3671">
            <v>8</v>
          </cell>
          <cell r="E3671" t="str">
            <v>гр.Ген.Тошево</v>
          </cell>
          <cell r="F3671">
            <v>812131001</v>
          </cell>
          <cell r="G3671">
            <v>6005029121</v>
          </cell>
          <cell r="H3671">
            <v>80318</v>
          </cell>
          <cell r="I3671">
            <v>37764</v>
          </cell>
          <cell r="J3671" t="str">
            <v>МЦ-I-Ген.ТошевоЕООД</v>
          </cell>
          <cell r="K3671">
            <v>1</v>
          </cell>
          <cell r="L3671" t="str">
            <v>67_32</v>
          </cell>
          <cell r="M3671">
            <v>3</v>
          </cell>
          <cell r="N3671" t="str">
            <v>237</v>
          </cell>
          <cell r="O3671">
            <v>37879</v>
          </cell>
          <cell r="P3671">
            <v>30</v>
          </cell>
          <cell r="Q3671">
            <v>80</v>
          </cell>
        </row>
        <row r="3672">
          <cell r="A3672">
            <v>8</v>
          </cell>
          <cell r="B3672">
            <v>9</v>
          </cell>
          <cell r="C3672" t="str">
            <v>Ф</v>
          </cell>
          <cell r="D3672">
            <v>8</v>
          </cell>
          <cell r="E3672" t="str">
            <v>гр.Балчик</v>
          </cell>
          <cell r="F3672">
            <v>803131001</v>
          </cell>
          <cell r="G3672">
            <v>6005237953</v>
          </cell>
          <cell r="H3672">
            <v>80336</v>
          </cell>
          <cell r="I3672">
            <v>37767</v>
          </cell>
          <cell r="J3672" t="str">
            <v>МЦ-I-БалчикЕООД</v>
          </cell>
          <cell r="K3672">
            <v>4</v>
          </cell>
          <cell r="L3672" t="str">
            <v>86_3</v>
          </cell>
          <cell r="M3672">
            <v>10</v>
          </cell>
          <cell r="N3672" t="str">
            <v>616</v>
          </cell>
          <cell r="O3672">
            <v>37882</v>
          </cell>
          <cell r="P3672">
            <v>100</v>
          </cell>
          <cell r="Q3672">
            <v>168</v>
          </cell>
        </row>
        <row r="3673">
          <cell r="A3673">
            <v>8</v>
          </cell>
          <cell r="B3673">
            <v>9</v>
          </cell>
          <cell r="C3673" t="str">
            <v>Ф</v>
          </cell>
          <cell r="D3673">
            <v>8</v>
          </cell>
          <cell r="E3673" t="str">
            <v>гр.Ген.Тошево</v>
          </cell>
          <cell r="F3673">
            <v>812211004</v>
          </cell>
          <cell r="G3673">
            <v>6007311010</v>
          </cell>
          <cell r="H3673">
            <v>80291</v>
          </cell>
          <cell r="I3673">
            <v>37764</v>
          </cell>
          <cell r="J3673" t="str">
            <v>МБАЛ-Ген.ТошевоЕООД</v>
          </cell>
          <cell r="K3673">
            <v>8</v>
          </cell>
          <cell r="L3673" t="str">
            <v>88_72</v>
          </cell>
          <cell r="M3673">
            <v>7</v>
          </cell>
          <cell r="N3673" t="str">
            <v>2010</v>
          </cell>
          <cell r="O3673">
            <v>37866</v>
          </cell>
          <cell r="P3673">
            <v>119</v>
          </cell>
          <cell r="Q3673">
            <v>21</v>
          </cell>
        </row>
        <row r="3674">
          <cell r="A3674">
            <v>8</v>
          </cell>
          <cell r="B3674">
            <v>9</v>
          </cell>
          <cell r="C3674" t="str">
            <v>Ф</v>
          </cell>
          <cell r="D3674">
            <v>8</v>
          </cell>
          <cell r="E3674" t="str">
            <v>гр.Балчик</v>
          </cell>
          <cell r="F3674">
            <v>803211002</v>
          </cell>
          <cell r="G3674">
            <v>6010158020</v>
          </cell>
          <cell r="H3674">
            <v>80341</v>
          </cell>
          <cell r="I3674">
            <v>37768</v>
          </cell>
          <cell r="J3674" t="str">
            <v>МБАЛ-БалчикЕООД</v>
          </cell>
          <cell r="K3674">
            <v>10</v>
          </cell>
          <cell r="L3674" t="str">
            <v>88_77</v>
          </cell>
          <cell r="M3674">
            <v>6</v>
          </cell>
          <cell r="N3674" t="str">
            <v>4344</v>
          </cell>
          <cell r="O3674">
            <v>37883</v>
          </cell>
          <cell r="P3674">
            <v>78</v>
          </cell>
          <cell r="Q3674">
            <v>20</v>
          </cell>
        </row>
        <row r="3675">
          <cell r="A3675">
            <v>8</v>
          </cell>
          <cell r="B3675">
            <v>9</v>
          </cell>
          <cell r="C3675" t="str">
            <v>Ф</v>
          </cell>
          <cell r="D3675">
            <v>8</v>
          </cell>
          <cell r="E3675" t="str">
            <v>гр.Добрич</v>
          </cell>
          <cell r="F3675">
            <v>828211001</v>
          </cell>
          <cell r="G3675">
            <v>6010178222</v>
          </cell>
          <cell r="H3675">
            <v>80340</v>
          </cell>
          <cell r="I3675">
            <v>37768</v>
          </cell>
          <cell r="J3675" t="str">
            <v>МБАЛ-ДобричАД</v>
          </cell>
          <cell r="K3675">
            <v>99</v>
          </cell>
          <cell r="L3675" t="str">
            <v>45_231</v>
          </cell>
          <cell r="M3675">
            <v>2</v>
          </cell>
          <cell r="N3675" t="str">
            <v>200248</v>
          </cell>
          <cell r="O3675">
            <v>37882</v>
          </cell>
          <cell r="P3675">
            <v>50</v>
          </cell>
          <cell r="Q3675">
            <v>24</v>
          </cell>
        </row>
        <row r="3676">
          <cell r="A3676">
            <v>8</v>
          </cell>
          <cell r="B3676">
            <v>9</v>
          </cell>
          <cell r="C3676" t="str">
            <v>Ф</v>
          </cell>
          <cell r="D3676">
            <v>8</v>
          </cell>
          <cell r="E3676" t="str">
            <v>гр.Добрич</v>
          </cell>
          <cell r="F3676">
            <v>828121043</v>
          </cell>
          <cell r="G3676">
            <v>6010178222</v>
          </cell>
          <cell r="H3676">
            <v>80179</v>
          </cell>
          <cell r="I3676">
            <v>37758</v>
          </cell>
          <cell r="J3676" t="str">
            <v>АСМП-Д-р Милен Иванов Георгиев</v>
          </cell>
          <cell r="K3676">
            <v>3</v>
          </cell>
          <cell r="L3676" t="str">
            <v>45_13</v>
          </cell>
          <cell r="M3676">
            <v>7</v>
          </cell>
          <cell r="N3676" t="str">
            <v>15</v>
          </cell>
          <cell r="O3676">
            <v>37867</v>
          </cell>
          <cell r="P3676">
            <v>112</v>
          </cell>
          <cell r="Q3676">
            <v>55</v>
          </cell>
        </row>
        <row r="3677">
          <cell r="A3677">
            <v>8</v>
          </cell>
          <cell r="B3677">
            <v>9</v>
          </cell>
          <cell r="C3677" t="str">
            <v>Ф</v>
          </cell>
          <cell r="D3677">
            <v>8</v>
          </cell>
          <cell r="E3677" t="str">
            <v>гр.Балчик</v>
          </cell>
          <cell r="F3677">
            <v>803121014</v>
          </cell>
          <cell r="G3677">
            <v>6105065631</v>
          </cell>
          <cell r="H3677">
            <v>80172</v>
          </cell>
          <cell r="I3677">
            <v>37757</v>
          </cell>
          <cell r="J3677" t="str">
            <v>ЕТД-р Емилия Димова-ИПСМП</v>
          </cell>
          <cell r="K3677">
            <v>1</v>
          </cell>
          <cell r="L3677" t="str">
            <v>67_32</v>
          </cell>
          <cell r="M3677">
            <v>2</v>
          </cell>
          <cell r="N3677" t="str">
            <v>7</v>
          </cell>
          <cell r="O3677">
            <v>37883</v>
          </cell>
          <cell r="P3677">
            <v>20</v>
          </cell>
          <cell r="Q3677">
            <v>38</v>
          </cell>
        </row>
        <row r="3678">
          <cell r="A3678">
            <v>8</v>
          </cell>
          <cell r="B3678">
            <v>9</v>
          </cell>
          <cell r="C3678" t="str">
            <v>Ф</v>
          </cell>
          <cell r="D3678">
            <v>8</v>
          </cell>
          <cell r="E3678" t="str">
            <v>гр.Каварна</v>
          </cell>
          <cell r="F3678">
            <v>817131001</v>
          </cell>
          <cell r="G3678">
            <v>6106088056</v>
          </cell>
          <cell r="H3678">
            <v>80159</v>
          </cell>
          <cell r="I3678">
            <v>37755</v>
          </cell>
          <cell r="J3678" t="str">
            <v>МЦ-I-КаварнаЕООД</v>
          </cell>
          <cell r="K3678">
            <v>1</v>
          </cell>
          <cell r="L3678" t="str">
            <v>67_32</v>
          </cell>
          <cell r="M3678">
            <v>1</v>
          </cell>
          <cell r="N3678" t="str">
            <v>1037</v>
          </cell>
          <cell r="O3678">
            <v>37883</v>
          </cell>
          <cell r="P3678">
            <v>10</v>
          </cell>
          <cell r="Q3678">
            <v>17</v>
          </cell>
        </row>
        <row r="3679">
          <cell r="A3679">
            <v>8</v>
          </cell>
          <cell r="B3679">
            <v>9</v>
          </cell>
          <cell r="C3679" t="str">
            <v>Ф</v>
          </cell>
          <cell r="D3679">
            <v>8</v>
          </cell>
          <cell r="E3679" t="str">
            <v>гр.Ген.Тошево</v>
          </cell>
          <cell r="F3679">
            <v>812131001</v>
          </cell>
          <cell r="G3679">
            <v>6107187963</v>
          </cell>
          <cell r="H3679">
            <v>80318</v>
          </cell>
          <cell r="I3679">
            <v>37764</v>
          </cell>
          <cell r="J3679" t="str">
            <v>МЦ-I-Ген.ТошевоЕООД</v>
          </cell>
          <cell r="K3679">
            <v>25</v>
          </cell>
          <cell r="L3679" t="str">
            <v>40_11</v>
          </cell>
          <cell r="M3679">
            <v>1</v>
          </cell>
          <cell r="N3679" t="str">
            <v>237</v>
          </cell>
          <cell r="O3679">
            <v>37879</v>
          </cell>
          <cell r="P3679">
            <v>10</v>
          </cell>
          <cell r="Q3679">
            <v>114</v>
          </cell>
        </row>
        <row r="3680">
          <cell r="A3680">
            <v>8</v>
          </cell>
          <cell r="B3680">
            <v>9</v>
          </cell>
          <cell r="C3680" t="str">
            <v>Ф</v>
          </cell>
          <cell r="D3680">
            <v>8</v>
          </cell>
          <cell r="E3680" t="str">
            <v>гр.Добрич</v>
          </cell>
          <cell r="F3680">
            <v>828134002</v>
          </cell>
          <cell r="G3680">
            <v>6108177933</v>
          </cell>
          <cell r="H3680">
            <v>80270</v>
          </cell>
          <cell r="I3680">
            <v>37763</v>
          </cell>
          <cell r="J3680" t="str">
            <v>ДКЦ-2-ДобричЕООД</v>
          </cell>
          <cell r="K3680">
            <v>35</v>
          </cell>
          <cell r="L3680" t="str">
            <v>88_72</v>
          </cell>
          <cell r="M3680">
            <v>23</v>
          </cell>
          <cell r="N3680" t="str">
            <v>2845</v>
          </cell>
          <cell r="O3680">
            <v>37887</v>
          </cell>
          <cell r="P3680">
            <v>391</v>
          </cell>
          <cell r="Q3680">
            <v>160</v>
          </cell>
        </row>
        <row r="3681">
          <cell r="A3681">
            <v>8</v>
          </cell>
          <cell r="B3681">
            <v>9</v>
          </cell>
          <cell r="C3681" t="str">
            <v>Ф</v>
          </cell>
          <cell r="D3681">
            <v>8</v>
          </cell>
          <cell r="E3681" t="str">
            <v>гр.Добрич</v>
          </cell>
          <cell r="F3681">
            <v>828134002</v>
          </cell>
          <cell r="G3681">
            <v>6108177933</v>
          </cell>
          <cell r="H3681">
            <v>80270</v>
          </cell>
          <cell r="I3681">
            <v>37763</v>
          </cell>
          <cell r="J3681" t="str">
            <v>ДКЦ-2-ДобричЕООД</v>
          </cell>
          <cell r="K3681">
            <v>17</v>
          </cell>
          <cell r="L3681" t="str">
            <v>88_71</v>
          </cell>
          <cell r="M3681">
            <v>2</v>
          </cell>
          <cell r="N3681" t="str">
            <v>2845</v>
          </cell>
          <cell r="O3681">
            <v>37887</v>
          </cell>
          <cell r="P3681">
            <v>26</v>
          </cell>
          <cell r="Q3681">
            <v>160</v>
          </cell>
        </row>
        <row r="3682">
          <cell r="A3682">
            <v>8</v>
          </cell>
          <cell r="B3682">
            <v>9</v>
          </cell>
          <cell r="C3682" t="str">
            <v>Ф</v>
          </cell>
          <cell r="D3682">
            <v>8</v>
          </cell>
          <cell r="E3682" t="str">
            <v>гр.Добрич</v>
          </cell>
          <cell r="F3682">
            <v>828134002</v>
          </cell>
          <cell r="G3682">
            <v>6108177933</v>
          </cell>
          <cell r="H3682">
            <v>80270</v>
          </cell>
          <cell r="I3682">
            <v>37763</v>
          </cell>
          <cell r="J3682" t="str">
            <v>ДКЦ-2-ДобричЕООД</v>
          </cell>
          <cell r="K3682">
            <v>35</v>
          </cell>
          <cell r="L3682" t="str">
            <v>89_50</v>
          </cell>
          <cell r="M3682">
            <v>5</v>
          </cell>
          <cell r="N3682" t="str">
            <v>2845</v>
          </cell>
          <cell r="O3682">
            <v>37887</v>
          </cell>
          <cell r="P3682">
            <v>65</v>
          </cell>
          <cell r="Q3682">
            <v>160</v>
          </cell>
        </row>
        <row r="3683">
          <cell r="A3683">
            <v>8</v>
          </cell>
          <cell r="B3683">
            <v>9</v>
          </cell>
          <cell r="C3683" t="str">
            <v>Ф</v>
          </cell>
          <cell r="D3683">
            <v>8</v>
          </cell>
          <cell r="E3683" t="str">
            <v>гр.Балчик</v>
          </cell>
          <cell r="F3683">
            <v>803211002</v>
          </cell>
          <cell r="G3683">
            <v>6112170986</v>
          </cell>
          <cell r="H3683">
            <v>80341</v>
          </cell>
          <cell r="I3683">
            <v>37768</v>
          </cell>
          <cell r="J3683" t="str">
            <v>МБАЛ-БалчикЕООД</v>
          </cell>
          <cell r="K3683">
            <v>26</v>
          </cell>
          <cell r="L3683" t="str">
            <v>89_07</v>
          </cell>
          <cell r="M3683">
            <v>2</v>
          </cell>
          <cell r="N3683" t="str">
            <v>4344</v>
          </cell>
          <cell r="O3683">
            <v>37883</v>
          </cell>
          <cell r="P3683">
            <v>20</v>
          </cell>
          <cell r="Q3683">
            <v>13</v>
          </cell>
        </row>
        <row r="3684">
          <cell r="A3684">
            <v>8</v>
          </cell>
          <cell r="B3684">
            <v>9</v>
          </cell>
          <cell r="C3684" t="str">
            <v>Ф</v>
          </cell>
          <cell r="D3684">
            <v>8</v>
          </cell>
          <cell r="E3684" t="str">
            <v>гр.Добрич</v>
          </cell>
          <cell r="F3684">
            <v>828131003</v>
          </cell>
          <cell r="G3684">
            <v>6202077951</v>
          </cell>
          <cell r="H3684">
            <v>80346</v>
          </cell>
          <cell r="I3684">
            <v>37769</v>
          </cell>
          <cell r="J3684" t="str">
            <v>МЦ-ДобричЕООД</v>
          </cell>
          <cell r="K3684">
            <v>8</v>
          </cell>
          <cell r="L3684" t="str">
            <v>88_72</v>
          </cell>
          <cell r="M3684">
            <v>17</v>
          </cell>
          <cell r="N3684" t="str">
            <v>705</v>
          </cell>
          <cell r="O3684">
            <v>37881</v>
          </cell>
          <cell r="P3684">
            <v>289</v>
          </cell>
          <cell r="Q3684">
            <v>30</v>
          </cell>
        </row>
        <row r="3685">
          <cell r="A3685">
            <v>8</v>
          </cell>
          <cell r="B3685">
            <v>9</v>
          </cell>
          <cell r="C3685" t="str">
            <v>Ф</v>
          </cell>
          <cell r="D3685">
            <v>8</v>
          </cell>
          <cell r="E3685" t="str">
            <v>гр.Добрич</v>
          </cell>
          <cell r="F3685">
            <v>828131003</v>
          </cell>
          <cell r="G3685">
            <v>6202077951</v>
          </cell>
          <cell r="H3685">
            <v>80346</v>
          </cell>
          <cell r="I3685">
            <v>37769</v>
          </cell>
          <cell r="J3685" t="str">
            <v>МЦ-ДобричЕООД</v>
          </cell>
          <cell r="K3685">
            <v>8</v>
          </cell>
          <cell r="L3685" t="str">
            <v>89_41</v>
          </cell>
          <cell r="M3685">
            <v>3</v>
          </cell>
          <cell r="N3685" t="str">
            <v>705</v>
          </cell>
          <cell r="O3685">
            <v>37881</v>
          </cell>
          <cell r="P3685">
            <v>45</v>
          </cell>
          <cell r="Q3685">
            <v>30</v>
          </cell>
        </row>
        <row r="3686">
          <cell r="A3686">
            <v>8</v>
          </cell>
          <cell r="B3686">
            <v>9</v>
          </cell>
          <cell r="C3686" t="str">
            <v>Ф</v>
          </cell>
          <cell r="D3686">
            <v>8</v>
          </cell>
          <cell r="E3686" t="str">
            <v>гр.Добрич</v>
          </cell>
          <cell r="F3686">
            <v>828134001</v>
          </cell>
          <cell r="G3686">
            <v>6206237960</v>
          </cell>
          <cell r="H3686">
            <v>80152</v>
          </cell>
          <cell r="I3686">
            <v>37740</v>
          </cell>
          <cell r="J3686" t="str">
            <v>ДКЦ-1-ДобричЕООД</v>
          </cell>
          <cell r="K3686">
            <v>4</v>
          </cell>
          <cell r="L3686" t="str">
            <v>86_3</v>
          </cell>
          <cell r="M3686">
            <v>1</v>
          </cell>
          <cell r="N3686" t="str">
            <v>184</v>
          </cell>
          <cell r="O3686">
            <v>37889</v>
          </cell>
          <cell r="P3686">
            <v>10</v>
          </cell>
          <cell r="Q3686">
            <v>176</v>
          </cell>
        </row>
        <row r="3687">
          <cell r="A3687">
            <v>8</v>
          </cell>
          <cell r="B3687">
            <v>9</v>
          </cell>
          <cell r="C3687" t="str">
            <v>Ф</v>
          </cell>
          <cell r="D3687">
            <v>8</v>
          </cell>
          <cell r="E3687" t="str">
            <v>гр.Добрич</v>
          </cell>
          <cell r="F3687">
            <v>828134002</v>
          </cell>
          <cell r="G3687">
            <v>6309227960</v>
          </cell>
          <cell r="H3687">
            <v>80270</v>
          </cell>
          <cell r="I3687">
            <v>37763</v>
          </cell>
          <cell r="J3687" t="str">
            <v>ДКЦ-2-ДобричЕООД</v>
          </cell>
          <cell r="K3687">
            <v>26</v>
          </cell>
          <cell r="L3687" t="str">
            <v>03_91</v>
          </cell>
          <cell r="M3687">
            <v>3</v>
          </cell>
          <cell r="N3687" t="str">
            <v>2845</v>
          </cell>
          <cell r="O3687">
            <v>37887</v>
          </cell>
          <cell r="P3687">
            <v>66</v>
          </cell>
          <cell r="Q3687">
            <v>72</v>
          </cell>
        </row>
        <row r="3688">
          <cell r="A3688">
            <v>8</v>
          </cell>
          <cell r="B3688">
            <v>9</v>
          </cell>
          <cell r="C3688" t="str">
            <v>Ф</v>
          </cell>
          <cell r="D3688">
            <v>8</v>
          </cell>
          <cell r="E3688" t="str">
            <v>гр.Добрич</v>
          </cell>
          <cell r="F3688">
            <v>828134002</v>
          </cell>
          <cell r="G3688">
            <v>6309227960</v>
          </cell>
          <cell r="H3688">
            <v>80270</v>
          </cell>
          <cell r="I3688">
            <v>37763</v>
          </cell>
          <cell r="J3688" t="str">
            <v>ДКЦ-2-ДобричЕООД</v>
          </cell>
          <cell r="K3688">
            <v>26</v>
          </cell>
          <cell r="L3688" t="str">
            <v>89_07</v>
          </cell>
          <cell r="M3688">
            <v>2</v>
          </cell>
          <cell r="N3688" t="str">
            <v>2845</v>
          </cell>
          <cell r="O3688">
            <v>37887</v>
          </cell>
          <cell r="P3688">
            <v>20</v>
          </cell>
          <cell r="Q3688">
            <v>72</v>
          </cell>
        </row>
        <row r="3689">
          <cell r="A3689">
            <v>8</v>
          </cell>
          <cell r="B3689">
            <v>9</v>
          </cell>
          <cell r="C3689" t="str">
            <v>Ф</v>
          </cell>
          <cell r="D3689">
            <v>8</v>
          </cell>
          <cell r="E3689" t="str">
            <v>гр.Добрич</v>
          </cell>
          <cell r="F3689">
            <v>828134002</v>
          </cell>
          <cell r="G3689">
            <v>6309228040</v>
          </cell>
          <cell r="H3689">
            <v>80270</v>
          </cell>
          <cell r="I3689">
            <v>37763</v>
          </cell>
          <cell r="J3689" t="str">
            <v>ДКЦ-2-ДобричЕООД</v>
          </cell>
          <cell r="K3689">
            <v>26</v>
          </cell>
          <cell r="L3689" t="str">
            <v>03_91</v>
          </cell>
          <cell r="M3689">
            <v>1</v>
          </cell>
          <cell r="N3689" t="str">
            <v>2845</v>
          </cell>
          <cell r="O3689">
            <v>37887</v>
          </cell>
          <cell r="P3689">
            <v>22</v>
          </cell>
          <cell r="Q3689">
            <v>72</v>
          </cell>
        </row>
        <row r="3690">
          <cell r="A3690">
            <v>8</v>
          </cell>
          <cell r="B3690">
            <v>9</v>
          </cell>
          <cell r="C3690" t="str">
            <v>Ф</v>
          </cell>
          <cell r="D3690">
            <v>8</v>
          </cell>
          <cell r="E3690" t="str">
            <v>гр.Добрич</v>
          </cell>
          <cell r="F3690">
            <v>828134002</v>
          </cell>
          <cell r="G3690">
            <v>6309228040</v>
          </cell>
          <cell r="H3690">
            <v>80270</v>
          </cell>
          <cell r="I3690">
            <v>37763</v>
          </cell>
          <cell r="J3690" t="str">
            <v>ДКЦ-2-ДобричЕООД</v>
          </cell>
          <cell r="K3690">
            <v>26</v>
          </cell>
          <cell r="L3690" t="str">
            <v>89_07</v>
          </cell>
          <cell r="M3690">
            <v>1</v>
          </cell>
          <cell r="N3690" t="str">
            <v>2845</v>
          </cell>
          <cell r="O3690">
            <v>37887</v>
          </cell>
          <cell r="P3690">
            <v>10</v>
          </cell>
          <cell r="Q3690">
            <v>72</v>
          </cell>
        </row>
        <row r="3691">
          <cell r="A3691">
            <v>8</v>
          </cell>
          <cell r="B3691">
            <v>9</v>
          </cell>
          <cell r="C3691" t="str">
            <v>Ф</v>
          </cell>
          <cell r="D3691">
            <v>8</v>
          </cell>
          <cell r="E3691" t="str">
            <v>гр.Добрич</v>
          </cell>
          <cell r="F3691">
            <v>828131004</v>
          </cell>
          <cell r="G3691">
            <v>6409098892</v>
          </cell>
          <cell r="H3691">
            <v>80349</v>
          </cell>
          <cell r="I3691">
            <v>37770</v>
          </cell>
          <cell r="J3691" t="str">
            <v>МЦ-Вива-ФениксООД</v>
          </cell>
          <cell r="K3691">
            <v>10</v>
          </cell>
          <cell r="L3691" t="str">
            <v>88_77</v>
          </cell>
          <cell r="M3691">
            <v>13</v>
          </cell>
          <cell r="N3691" t="str">
            <v>143</v>
          </cell>
          <cell r="O3691">
            <v>37882</v>
          </cell>
          <cell r="P3691">
            <v>169</v>
          </cell>
          <cell r="Q3691">
            <v>74</v>
          </cell>
        </row>
        <row r="3692">
          <cell r="A3692">
            <v>8</v>
          </cell>
          <cell r="B3692">
            <v>9</v>
          </cell>
          <cell r="C3692" t="str">
            <v>Ф</v>
          </cell>
          <cell r="D3692">
            <v>8</v>
          </cell>
          <cell r="E3692" t="str">
            <v>гр.Добрич</v>
          </cell>
          <cell r="F3692">
            <v>828134002</v>
          </cell>
          <cell r="G3692">
            <v>6411117946</v>
          </cell>
          <cell r="H3692">
            <v>80270</v>
          </cell>
          <cell r="I3692">
            <v>37763</v>
          </cell>
          <cell r="J3692" t="str">
            <v>ДКЦ-2-ДобричЕООД</v>
          </cell>
          <cell r="K3692">
            <v>23</v>
          </cell>
          <cell r="L3692" t="str">
            <v>93_39</v>
          </cell>
          <cell r="M3692">
            <v>5</v>
          </cell>
          <cell r="N3692" t="str">
            <v>2845</v>
          </cell>
          <cell r="O3692">
            <v>37887</v>
          </cell>
          <cell r="P3692">
            <v>100</v>
          </cell>
          <cell r="Q3692">
            <v>140</v>
          </cell>
        </row>
        <row r="3693">
          <cell r="A3693">
            <v>8</v>
          </cell>
          <cell r="B3693">
            <v>9</v>
          </cell>
          <cell r="C3693" t="str">
            <v>Ф</v>
          </cell>
          <cell r="D3693">
            <v>8</v>
          </cell>
          <cell r="E3693" t="str">
            <v>гр.Добрич</v>
          </cell>
          <cell r="F3693">
            <v>828134001</v>
          </cell>
          <cell r="G3693">
            <v>6508187983</v>
          </cell>
          <cell r="H3693">
            <v>80152</v>
          </cell>
          <cell r="I3693">
            <v>37740</v>
          </cell>
          <cell r="J3693" t="str">
            <v>ДКЦ-1-ДобричЕООД</v>
          </cell>
          <cell r="K3693">
            <v>10</v>
          </cell>
          <cell r="L3693" t="str">
            <v>89_14</v>
          </cell>
          <cell r="M3693">
            <v>21</v>
          </cell>
          <cell r="N3693" t="str">
            <v>184</v>
          </cell>
          <cell r="O3693">
            <v>37889</v>
          </cell>
          <cell r="P3693">
            <v>252</v>
          </cell>
          <cell r="Q3693">
            <v>176</v>
          </cell>
        </row>
        <row r="3694">
          <cell r="A3694">
            <v>8</v>
          </cell>
          <cell r="B3694">
            <v>9</v>
          </cell>
          <cell r="C3694" t="str">
            <v>Ф</v>
          </cell>
          <cell r="D3694">
            <v>8</v>
          </cell>
          <cell r="E3694" t="str">
            <v>гр.Добрич</v>
          </cell>
          <cell r="F3694">
            <v>828131004</v>
          </cell>
          <cell r="G3694">
            <v>6511037926</v>
          </cell>
          <cell r="H3694">
            <v>80349</v>
          </cell>
          <cell r="I3694">
            <v>37770</v>
          </cell>
          <cell r="J3694" t="str">
            <v>МЦ-Вива-ФениксООД</v>
          </cell>
          <cell r="K3694">
            <v>22</v>
          </cell>
          <cell r="L3694" t="str">
            <v>57_31</v>
          </cell>
          <cell r="M3694">
            <v>5</v>
          </cell>
          <cell r="N3694" t="str">
            <v>143</v>
          </cell>
          <cell r="O3694">
            <v>37882</v>
          </cell>
          <cell r="P3694">
            <v>75</v>
          </cell>
          <cell r="Q3694">
            <v>0</v>
          </cell>
        </row>
        <row r="3695">
          <cell r="A3695">
            <v>8</v>
          </cell>
          <cell r="B3695">
            <v>9</v>
          </cell>
          <cell r="C3695" t="str">
            <v>Ф</v>
          </cell>
          <cell r="D3695">
            <v>8</v>
          </cell>
          <cell r="E3695" t="str">
            <v>гр.Каварна</v>
          </cell>
          <cell r="F3695">
            <v>817131001</v>
          </cell>
          <cell r="G3695">
            <v>6803167943</v>
          </cell>
          <cell r="H3695">
            <v>80159</v>
          </cell>
          <cell r="I3695">
            <v>37755</v>
          </cell>
          <cell r="J3695" t="str">
            <v>МЦ-I-КаварнаЕООД</v>
          </cell>
          <cell r="K3695">
            <v>13</v>
          </cell>
          <cell r="L3695" t="str">
            <v>81_91</v>
          </cell>
          <cell r="M3695">
            <v>1</v>
          </cell>
          <cell r="N3695" t="str">
            <v>1037</v>
          </cell>
          <cell r="O3695">
            <v>37883</v>
          </cell>
          <cell r="P3695">
            <v>10</v>
          </cell>
          <cell r="Q3695">
            <v>0</v>
          </cell>
        </row>
        <row r="3696">
          <cell r="A3696">
            <v>8</v>
          </cell>
          <cell r="B3696">
            <v>9</v>
          </cell>
          <cell r="C3696" t="str">
            <v>Ф</v>
          </cell>
          <cell r="D3696">
            <v>8</v>
          </cell>
          <cell r="E3696" t="str">
            <v>гр.Добрич</v>
          </cell>
          <cell r="F3696">
            <v>828131004</v>
          </cell>
          <cell r="G3696">
            <v>6909288000</v>
          </cell>
          <cell r="H3696">
            <v>80349</v>
          </cell>
          <cell r="I3696">
            <v>37770</v>
          </cell>
          <cell r="J3696" t="str">
            <v>МЦ-Вива-ФениксООД</v>
          </cell>
          <cell r="K3696">
            <v>10</v>
          </cell>
          <cell r="L3696" t="str">
            <v>89_14</v>
          </cell>
          <cell r="M3696">
            <v>10</v>
          </cell>
          <cell r="N3696" t="str">
            <v>143</v>
          </cell>
          <cell r="O3696">
            <v>37882</v>
          </cell>
          <cell r="P3696">
            <v>120</v>
          </cell>
          <cell r="Q3696">
            <v>0</v>
          </cell>
        </row>
        <row r="3697">
          <cell r="A3697">
            <v>8</v>
          </cell>
          <cell r="B3697">
            <v>9</v>
          </cell>
          <cell r="C3697" t="str">
            <v>Ф</v>
          </cell>
          <cell r="D3697">
            <v>8</v>
          </cell>
          <cell r="E3697" t="str">
            <v>гр.Балчик</v>
          </cell>
          <cell r="F3697">
            <v>803131001</v>
          </cell>
          <cell r="G3697">
            <v>6911157905</v>
          </cell>
          <cell r="H3697">
            <v>80336</v>
          </cell>
          <cell r="I3697">
            <v>37767</v>
          </cell>
          <cell r="J3697" t="str">
            <v>МЦ-I-БалчикЕООД</v>
          </cell>
          <cell r="K3697">
            <v>13</v>
          </cell>
          <cell r="L3697" t="str">
            <v>81_91</v>
          </cell>
          <cell r="M3697">
            <v>8</v>
          </cell>
          <cell r="N3697" t="str">
            <v>616</v>
          </cell>
          <cell r="O3697">
            <v>37882</v>
          </cell>
          <cell r="P3697">
            <v>80</v>
          </cell>
          <cell r="Q3697">
            <v>168</v>
          </cell>
        </row>
        <row r="3698">
          <cell r="A3698">
            <v>9</v>
          </cell>
          <cell r="B3698">
            <v>5</v>
          </cell>
          <cell r="C3698" t="str">
            <v>Ф</v>
          </cell>
          <cell r="D3698">
            <v>4</v>
          </cell>
          <cell r="E3698" t="str">
            <v>гр.Кърджали</v>
          </cell>
          <cell r="F3698">
            <v>916134001</v>
          </cell>
          <cell r="G3698">
            <v>4704272416</v>
          </cell>
          <cell r="H3698">
            <v>90128</v>
          </cell>
          <cell r="I3698">
            <v>37748</v>
          </cell>
          <cell r="J3698" t="str">
            <v>Д-р Георгиева ДКЦ-№1-ООД</v>
          </cell>
          <cell r="K3698">
            <v>26</v>
          </cell>
          <cell r="L3698" t="str">
            <v>03_91</v>
          </cell>
          <cell r="M3698">
            <v>6</v>
          </cell>
          <cell r="N3698" t="str">
            <v>169</v>
          </cell>
          <cell r="O3698">
            <v>37755</v>
          </cell>
          <cell r="P3698">
            <v>132</v>
          </cell>
          <cell r="Q3698">
            <v>40</v>
          </cell>
        </row>
        <row r="3699">
          <cell r="A3699">
            <v>9</v>
          </cell>
          <cell r="B3699">
            <v>5</v>
          </cell>
          <cell r="C3699" t="str">
            <v>Ф</v>
          </cell>
          <cell r="D3699">
            <v>4</v>
          </cell>
          <cell r="E3699" t="str">
            <v>гр.Кърджали</v>
          </cell>
          <cell r="F3699">
            <v>916134001</v>
          </cell>
          <cell r="G3699">
            <v>5808122425</v>
          </cell>
          <cell r="H3699">
            <v>90128</v>
          </cell>
          <cell r="I3699">
            <v>37748</v>
          </cell>
          <cell r="J3699" t="str">
            <v>Д-р ЯнчевДКЦ-№1-ООД</v>
          </cell>
          <cell r="K3699">
            <v>25</v>
          </cell>
          <cell r="L3699" t="str">
            <v>40_11</v>
          </cell>
          <cell r="M3699">
            <v>4</v>
          </cell>
          <cell r="N3699" t="str">
            <v>169</v>
          </cell>
          <cell r="O3699">
            <v>37755</v>
          </cell>
          <cell r="P3699">
            <v>40</v>
          </cell>
          <cell r="Q3699">
            <v>60</v>
          </cell>
        </row>
        <row r="3700">
          <cell r="A3700">
            <v>9</v>
          </cell>
          <cell r="B3700">
            <v>5</v>
          </cell>
          <cell r="C3700" t="str">
            <v>Ф</v>
          </cell>
          <cell r="D3700">
            <v>4</v>
          </cell>
          <cell r="E3700" t="str">
            <v>гр.Кърджали</v>
          </cell>
          <cell r="F3700">
            <v>916134001</v>
          </cell>
          <cell r="G3700">
            <v>5001233644</v>
          </cell>
          <cell r="H3700">
            <v>90128</v>
          </cell>
          <cell r="I3700">
            <v>37748</v>
          </cell>
          <cell r="J3700" t="str">
            <v>Д-р Милчев ДКЦ-№1-ООД</v>
          </cell>
          <cell r="K3700">
            <v>25</v>
          </cell>
          <cell r="L3700" t="str">
            <v>40_11</v>
          </cell>
          <cell r="M3700">
            <v>2</v>
          </cell>
          <cell r="N3700" t="str">
            <v>169</v>
          </cell>
          <cell r="O3700">
            <v>37755</v>
          </cell>
          <cell r="P3700">
            <v>20</v>
          </cell>
          <cell r="Q3700">
            <v>40</v>
          </cell>
        </row>
        <row r="3701">
          <cell r="A3701">
            <v>9</v>
          </cell>
          <cell r="B3701">
            <v>5</v>
          </cell>
          <cell r="C3701" t="str">
            <v>Ф</v>
          </cell>
          <cell r="D3701">
            <v>4</v>
          </cell>
          <cell r="E3701" t="str">
            <v>гр.Кърджали</v>
          </cell>
          <cell r="F3701">
            <v>916121060</v>
          </cell>
          <cell r="G3701">
            <v>5203292411</v>
          </cell>
          <cell r="H3701">
            <v>90194</v>
          </cell>
          <cell r="I3701">
            <v>37754</v>
          </cell>
          <cell r="J3701" t="str">
            <v>Д-р Черпокова ИП</v>
          </cell>
          <cell r="K3701">
            <v>3</v>
          </cell>
          <cell r="L3701" t="str">
            <v>45_13</v>
          </cell>
          <cell r="M3701">
            <v>4</v>
          </cell>
          <cell r="N3701" t="str">
            <v>28</v>
          </cell>
          <cell r="O3701">
            <v>37750</v>
          </cell>
          <cell r="P3701">
            <v>64</v>
          </cell>
          <cell r="Q3701">
            <v>140</v>
          </cell>
        </row>
        <row r="3702">
          <cell r="A3702">
            <v>9</v>
          </cell>
          <cell r="B3702">
            <v>5</v>
          </cell>
          <cell r="C3702" t="str">
            <v>Ф</v>
          </cell>
          <cell r="D3702">
            <v>4</v>
          </cell>
          <cell r="E3702" t="str">
            <v>гр.Кърджали</v>
          </cell>
          <cell r="F3702">
            <v>916121059</v>
          </cell>
          <cell r="G3702">
            <v>5503192537</v>
          </cell>
          <cell r="H3702">
            <v>90209</v>
          </cell>
          <cell r="I3702">
            <v>37754</v>
          </cell>
          <cell r="J3702" t="str">
            <v>Д-р УзуноваИП</v>
          </cell>
          <cell r="K3702">
            <v>3</v>
          </cell>
          <cell r="L3702" t="str">
            <v>45_13</v>
          </cell>
          <cell r="M3702">
            <v>6</v>
          </cell>
          <cell r="N3702" t="str">
            <v>36</v>
          </cell>
          <cell r="O3702">
            <v>37749</v>
          </cell>
          <cell r="P3702">
            <v>96</v>
          </cell>
          <cell r="Q3702">
            <v>140</v>
          </cell>
        </row>
        <row r="3703">
          <cell r="A3703">
            <v>9</v>
          </cell>
          <cell r="B3703">
            <v>5</v>
          </cell>
          <cell r="C3703" t="str">
            <v>Ф</v>
          </cell>
          <cell r="D3703">
            <v>4</v>
          </cell>
          <cell r="E3703" t="str">
            <v>гр.Кърджали</v>
          </cell>
          <cell r="F3703">
            <v>916211001</v>
          </cell>
          <cell r="G3703">
            <v>5605122445</v>
          </cell>
          <cell r="H3703">
            <v>90252</v>
          </cell>
          <cell r="I3703">
            <v>37758</v>
          </cell>
          <cell r="J3703" t="str">
            <v>МБАЛ Атанас Дафовски АД</v>
          </cell>
          <cell r="K3703">
            <v>10</v>
          </cell>
          <cell r="L3703" t="str">
            <v>89_14</v>
          </cell>
          <cell r="M3703">
            <v>14</v>
          </cell>
          <cell r="N3703" t="str">
            <v>5650</v>
          </cell>
          <cell r="O3703">
            <v>37757</v>
          </cell>
          <cell r="P3703">
            <v>168</v>
          </cell>
          <cell r="Q3703">
            <v>0</v>
          </cell>
        </row>
        <row r="3704">
          <cell r="A3704">
            <v>9</v>
          </cell>
          <cell r="B3704">
            <v>5</v>
          </cell>
          <cell r="C3704" t="str">
            <v>Ф</v>
          </cell>
          <cell r="D3704">
            <v>4</v>
          </cell>
          <cell r="E3704" t="str">
            <v>гр.Кърджали</v>
          </cell>
          <cell r="F3704">
            <v>916121002</v>
          </cell>
          <cell r="G3704">
            <v>6711242342</v>
          </cell>
          <cell r="H3704">
            <v>90208</v>
          </cell>
          <cell r="I3704">
            <v>37754</v>
          </cell>
          <cell r="J3704" t="str">
            <v>Д-р Николов ИП</v>
          </cell>
          <cell r="K3704">
            <v>1</v>
          </cell>
          <cell r="L3704" t="str">
            <v>67_32</v>
          </cell>
          <cell r="M3704">
            <v>1</v>
          </cell>
          <cell r="N3704" t="str">
            <v>4</v>
          </cell>
          <cell r="O3704">
            <v>37748</v>
          </cell>
          <cell r="P3704">
            <v>10</v>
          </cell>
          <cell r="Q3704">
            <v>68</v>
          </cell>
        </row>
        <row r="3705">
          <cell r="A3705">
            <v>9</v>
          </cell>
          <cell r="B3705">
            <v>5</v>
          </cell>
          <cell r="C3705" t="str">
            <v>Ф</v>
          </cell>
          <cell r="D3705">
            <v>4</v>
          </cell>
          <cell r="E3705" t="str">
            <v>гр.Кърджали</v>
          </cell>
          <cell r="F3705">
            <v>916134001</v>
          </cell>
          <cell r="G3705">
            <v>5206022575</v>
          </cell>
          <cell r="H3705">
            <v>90128</v>
          </cell>
          <cell r="I3705">
            <v>37748</v>
          </cell>
          <cell r="J3705" t="str">
            <v>Д-р СтояноваДКЦ-№1-ООД</v>
          </cell>
          <cell r="K3705">
            <v>1</v>
          </cell>
          <cell r="L3705" t="str">
            <v>67_32</v>
          </cell>
          <cell r="M3705">
            <v>8</v>
          </cell>
          <cell r="N3705" t="str">
            <v>169</v>
          </cell>
          <cell r="O3705">
            <v>37755</v>
          </cell>
          <cell r="P3705">
            <v>80</v>
          </cell>
          <cell r="Q3705">
            <v>148</v>
          </cell>
        </row>
        <row r="3706">
          <cell r="A3706">
            <v>9</v>
          </cell>
          <cell r="B3706">
            <v>5</v>
          </cell>
          <cell r="C3706" t="str">
            <v>Ф</v>
          </cell>
          <cell r="D3706">
            <v>4</v>
          </cell>
          <cell r="E3706" t="str">
            <v>гр.Кърджали</v>
          </cell>
          <cell r="F3706">
            <v>916134001</v>
          </cell>
          <cell r="G3706">
            <v>5006254491</v>
          </cell>
          <cell r="H3706">
            <v>90128</v>
          </cell>
          <cell r="I3706">
            <v>37748</v>
          </cell>
          <cell r="J3706" t="str">
            <v>Д-р ПлесневаДКЦ-№1-ООД</v>
          </cell>
          <cell r="K3706">
            <v>1</v>
          </cell>
          <cell r="L3706" t="str">
            <v>67_32</v>
          </cell>
          <cell r="M3706">
            <v>3</v>
          </cell>
          <cell r="N3706" t="str">
            <v>169</v>
          </cell>
          <cell r="O3706">
            <v>37755</v>
          </cell>
          <cell r="P3706">
            <v>30</v>
          </cell>
          <cell r="Q3706">
            <v>148</v>
          </cell>
        </row>
        <row r="3707">
          <cell r="A3707">
            <v>9</v>
          </cell>
          <cell r="B3707">
            <v>5</v>
          </cell>
          <cell r="C3707" t="str">
            <v>Ф</v>
          </cell>
          <cell r="D3707">
            <v>4</v>
          </cell>
          <cell r="E3707" t="str">
            <v>гр.Кърджали</v>
          </cell>
          <cell r="F3707">
            <v>916134001</v>
          </cell>
          <cell r="G3707">
            <v>5104150110</v>
          </cell>
          <cell r="H3707">
            <v>90128</v>
          </cell>
          <cell r="I3707">
            <v>37748</v>
          </cell>
          <cell r="J3707" t="str">
            <v>Д-р Русинова ДКЦ-№1-ООД</v>
          </cell>
          <cell r="K3707">
            <v>1</v>
          </cell>
          <cell r="L3707" t="str">
            <v>67_32</v>
          </cell>
          <cell r="M3707">
            <v>7</v>
          </cell>
          <cell r="N3707" t="str">
            <v>169</v>
          </cell>
          <cell r="O3707">
            <v>37755</v>
          </cell>
          <cell r="P3707">
            <v>70</v>
          </cell>
          <cell r="Q3707">
            <v>148</v>
          </cell>
        </row>
        <row r="3708">
          <cell r="A3708">
            <v>9</v>
          </cell>
          <cell r="B3708">
            <v>5</v>
          </cell>
          <cell r="C3708" t="str">
            <v>Ф</v>
          </cell>
          <cell r="D3708">
            <v>4</v>
          </cell>
          <cell r="E3708" t="str">
            <v>гр.Кърджали</v>
          </cell>
          <cell r="F3708">
            <v>916134001</v>
          </cell>
          <cell r="G3708">
            <v>5203194436</v>
          </cell>
          <cell r="H3708">
            <v>90128</v>
          </cell>
          <cell r="I3708">
            <v>37748</v>
          </cell>
          <cell r="J3708" t="str">
            <v>Д-р Георгиева ДКЦ-№1-ООД</v>
          </cell>
          <cell r="K3708">
            <v>1</v>
          </cell>
          <cell r="L3708" t="str">
            <v>67_32</v>
          </cell>
          <cell r="M3708">
            <v>6</v>
          </cell>
          <cell r="N3708" t="str">
            <v>169</v>
          </cell>
          <cell r="O3708">
            <v>37755</v>
          </cell>
          <cell r="P3708">
            <v>60</v>
          </cell>
          <cell r="Q3708">
            <v>148</v>
          </cell>
        </row>
        <row r="3709">
          <cell r="A3709">
            <v>9</v>
          </cell>
          <cell r="B3709">
            <v>5</v>
          </cell>
          <cell r="C3709" t="str">
            <v>Ф</v>
          </cell>
          <cell r="D3709">
            <v>4</v>
          </cell>
          <cell r="E3709" t="str">
            <v>гр.Кърджали</v>
          </cell>
          <cell r="F3709">
            <v>916121002</v>
          </cell>
          <cell r="G3709">
            <v>6711242342</v>
          </cell>
          <cell r="H3709">
            <v>90208</v>
          </cell>
          <cell r="I3709">
            <v>37754</v>
          </cell>
          <cell r="J3709" t="str">
            <v>Д-р Николов ИП</v>
          </cell>
          <cell r="K3709">
            <v>1</v>
          </cell>
          <cell r="L3709" t="str">
            <v>70_24</v>
          </cell>
          <cell r="M3709">
            <v>1</v>
          </cell>
          <cell r="N3709" t="str">
            <v>4</v>
          </cell>
          <cell r="O3709">
            <v>37748</v>
          </cell>
          <cell r="P3709">
            <v>10</v>
          </cell>
          <cell r="Q3709">
            <v>68</v>
          </cell>
        </row>
        <row r="3710">
          <cell r="A3710">
            <v>9</v>
          </cell>
          <cell r="B3710">
            <v>5</v>
          </cell>
          <cell r="C3710" t="str">
            <v>Ф</v>
          </cell>
          <cell r="D3710">
            <v>4</v>
          </cell>
          <cell r="E3710" t="str">
            <v>гр.Кърджали</v>
          </cell>
          <cell r="F3710">
            <v>916134001</v>
          </cell>
          <cell r="G3710">
            <v>5206022575</v>
          </cell>
          <cell r="H3710">
            <v>90128</v>
          </cell>
          <cell r="I3710">
            <v>37748</v>
          </cell>
          <cell r="J3710" t="str">
            <v>Д-р СтояноваДКЦ-№1-ООД</v>
          </cell>
          <cell r="K3710">
            <v>1</v>
          </cell>
          <cell r="L3710" t="str">
            <v>70_24</v>
          </cell>
          <cell r="M3710">
            <v>2</v>
          </cell>
          <cell r="N3710" t="str">
            <v>169</v>
          </cell>
          <cell r="O3710">
            <v>37755</v>
          </cell>
          <cell r="P3710">
            <v>20</v>
          </cell>
          <cell r="Q3710">
            <v>148</v>
          </cell>
        </row>
        <row r="3711">
          <cell r="A3711">
            <v>9</v>
          </cell>
          <cell r="B3711">
            <v>5</v>
          </cell>
          <cell r="C3711" t="str">
            <v>Ф</v>
          </cell>
          <cell r="D3711">
            <v>4</v>
          </cell>
          <cell r="E3711" t="str">
            <v>гр.Кърджали</v>
          </cell>
          <cell r="F3711">
            <v>916134001</v>
          </cell>
          <cell r="G3711">
            <v>3503152361</v>
          </cell>
          <cell r="H3711">
            <v>90128</v>
          </cell>
          <cell r="I3711">
            <v>37748</v>
          </cell>
          <cell r="J3711" t="str">
            <v>Д-р ЙордановДКЦ-№1-ООД</v>
          </cell>
          <cell r="K3711">
            <v>13</v>
          </cell>
          <cell r="L3711" t="str">
            <v>81_91</v>
          </cell>
          <cell r="M3711">
            <v>3</v>
          </cell>
          <cell r="N3711" t="str">
            <v>169</v>
          </cell>
          <cell r="O3711">
            <v>37755</v>
          </cell>
          <cell r="P3711">
            <v>30</v>
          </cell>
          <cell r="Q3711">
            <v>80</v>
          </cell>
        </row>
        <row r="3712">
          <cell r="A3712">
            <v>9</v>
          </cell>
          <cell r="B3712">
            <v>5</v>
          </cell>
          <cell r="C3712" t="str">
            <v>Ф</v>
          </cell>
          <cell r="D3712">
            <v>4</v>
          </cell>
          <cell r="E3712" t="str">
            <v>гр.Кърджали</v>
          </cell>
          <cell r="F3712">
            <v>916134001</v>
          </cell>
          <cell r="G3712">
            <v>3503152361</v>
          </cell>
          <cell r="H3712">
            <v>90128</v>
          </cell>
          <cell r="I3712">
            <v>37748</v>
          </cell>
          <cell r="J3712" t="str">
            <v>Д-р ЙордановДКЦ-№1-ООД</v>
          </cell>
          <cell r="K3712">
            <v>13</v>
          </cell>
          <cell r="L3712" t="str">
            <v>83_00</v>
          </cell>
          <cell r="M3712">
            <v>3</v>
          </cell>
          <cell r="N3712" t="str">
            <v>169</v>
          </cell>
          <cell r="O3712">
            <v>37755</v>
          </cell>
          <cell r="P3712">
            <v>60</v>
          </cell>
          <cell r="Q3712">
            <v>80</v>
          </cell>
        </row>
        <row r="3713">
          <cell r="A3713">
            <v>9</v>
          </cell>
          <cell r="B3713">
            <v>5</v>
          </cell>
          <cell r="C3713" t="str">
            <v>Ф</v>
          </cell>
          <cell r="D3713">
            <v>4</v>
          </cell>
          <cell r="E3713" t="str">
            <v>гр.Кърджали</v>
          </cell>
          <cell r="F3713">
            <v>916134001</v>
          </cell>
          <cell r="G3713">
            <v>6205173440</v>
          </cell>
          <cell r="H3713">
            <v>90128</v>
          </cell>
          <cell r="I3713">
            <v>37748</v>
          </cell>
          <cell r="J3713" t="str">
            <v>Д-р РолевДКЦ-№1-ООД</v>
          </cell>
          <cell r="K3713">
            <v>13</v>
          </cell>
          <cell r="L3713" t="str">
            <v>83_00</v>
          </cell>
          <cell r="M3713">
            <v>3</v>
          </cell>
          <cell r="N3713" t="str">
            <v>169</v>
          </cell>
          <cell r="O3713">
            <v>37755</v>
          </cell>
          <cell r="P3713">
            <v>60</v>
          </cell>
          <cell r="Q3713">
            <v>40</v>
          </cell>
        </row>
        <row r="3714">
          <cell r="A3714">
            <v>9</v>
          </cell>
          <cell r="B3714">
            <v>5</v>
          </cell>
          <cell r="C3714" t="str">
            <v>Ф</v>
          </cell>
          <cell r="D3714">
            <v>4</v>
          </cell>
          <cell r="E3714" t="str">
            <v>гр.Кърджали</v>
          </cell>
          <cell r="F3714">
            <v>916121069</v>
          </cell>
          <cell r="G3714">
            <v>5903082616</v>
          </cell>
          <cell r="H3714">
            <v>90196</v>
          </cell>
          <cell r="I3714">
            <v>37754</v>
          </cell>
          <cell r="J3714" t="str">
            <v>Д-р СтавреваИП</v>
          </cell>
          <cell r="K3714">
            <v>8</v>
          </cell>
          <cell r="L3714" t="str">
            <v>88_72</v>
          </cell>
          <cell r="M3714">
            <v>5</v>
          </cell>
          <cell r="N3714" t="str">
            <v>41</v>
          </cell>
          <cell r="O3714">
            <v>37751</v>
          </cell>
          <cell r="P3714">
            <v>85</v>
          </cell>
          <cell r="Q3714">
            <v>64</v>
          </cell>
        </row>
        <row r="3715">
          <cell r="A3715">
            <v>9</v>
          </cell>
          <cell r="B3715">
            <v>5</v>
          </cell>
          <cell r="C3715" t="str">
            <v>Ф</v>
          </cell>
          <cell r="D3715">
            <v>4</v>
          </cell>
          <cell r="E3715" t="str">
            <v>гр.Кърджали</v>
          </cell>
          <cell r="F3715">
            <v>916134001</v>
          </cell>
          <cell r="G3715">
            <v>4704272416</v>
          </cell>
          <cell r="H3715">
            <v>90128</v>
          </cell>
          <cell r="I3715">
            <v>37748</v>
          </cell>
          <cell r="J3715" t="str">
            <v>Д-р Георгиева ДКЦ-№1-ООД</v>
          </cell>
          <cell r="K3715">
            <v>26</v>
          </cell>
          <cell r="L3715" t="str">
            <v>89_07</v>
          </cell>
          <cell r="M3715">
            <v>2</v>
          </cell>
          <cell r="N3715" t="str">
            <v>169</v>
          </cell>
          <cell r="O3715">
            <v>37755</v>
          </cell>
          <cell r="P3715">
            <v>20</v>
          </cell>
          <cell r="Q3715">
            <v>40</v>
          </cell>
        </row>
        <row r="3716">
          <cell r="A3716">
            <v>9</v>
          </cell>
          <cell r="B3716">
            <v>5</v>
          </cell>
          <cell r="C3716" t="str">
            <v>Ф</v>
          </cell>
          <cell r="D3716">
            <v>4</v>
          </cell>
          <cell r="E3716" t="str">
            <v>гр.Кърджали</v>
          </cell>
          <cell r="F3716">
            <v>916134001</v>
          </cell>
          <cell r="G3716">
            <v>6105222509</v>
          </cell>
          <cell r="H3716">
            <v>90128</v>
          </cell>
          <cell r="I3716">
            <v>37748</v>
          </cell>
          <cell r="J3716" t="str">
            <v>Д-р Чаушев ДКЦ-№1-ООД</v>
          </cell>
          <cell r="K3716">
            <v>8</v>
          </cell>
          <cell r="L3716" t="str">
            <v>89_50</v>
          </cell>
          <cell r="M3716">
            <v>16</v>
          </cell>
          <cell r="N3716" t="str">
            <v>169</v>
          </cell>
          <cell r="O3716">
            <v>37755</v>
          </cell>
          <cell r="P3716">
            <v>208</v>
          </cell>
          <cell r="Q3716">
            <v>170</v>
          </cell>
        </row>
        <row r="3717">
          <cell r="A3717">
            <v>9</v>
          </cell>
          <cell r="B3717">
            <v>5</v>
          </cell>
          <cell r="C3717" t="str">
            <v>Ф</v>
          </cell>
          <cell r="D3717">
            <v>4</v>
          </cell>
          <cell r="E3717" t="str">
            <v>гр.Кърджали</v>
          </cell>
          <cell r="F3717">
            <v>916121062</v>
          </cell>
          <cell r="G3717">
            <v>6205202532</v>
          </cell>
          <cell r="H3717">
            <v>90215</v>
          </cell>
          <cell r="I3717">
            <v>37754</v>
          </cell>
          <cell r="J3717" t="str">
            <v>Д-р КостурковаИП</v>
          </cell>
          <cell r="K3717">
            <v>14</v>
          </cell>
          <cell r="L3717" t="str">
            <v>95_41</v>
          </cell>
          <cell r="M3717">
            <v>2</v>
          </cell>
          <cell r="N3717" t="str">
            <v>27</v>
          </cell>
          <cell r="O3717">
            <v>37748</v>
          </cell>
          <cell r="P3717">
            <v>10</v>
          </cell>
          <cell r="Q3717">
            <v>28</v>
          </cell>
        </row>
        <row r="3718">
          <cell r="A3718">
            <v>9</v>
          </cell>
          <cell r="B3718">
            <v>5</v>
          </cell>
          <cell r="C3718" t="str">
            <v>Ф</v>
          </cell>
          <cell r="D3718">
            <v>4</v>
          </cell>
          <cell r="E3718" t="str">
            <v>гр.Кърджали</v>
          </cell>
          <cell r="F3718">
            <v>916134001</v>
          </cell>
          <cell r="G3718">
            <v>5306012694</v>
          </cell>
          <cell r="H3718">
            <v>90128</v>
          </cell>
          <cell r="I3718">
            <v>37748</v>
          </cell>
          <cell r="J3718" t="str">
            <v>Д-р СемерджиеваДКЦ-№1-ООД</v>
          </cell>
          <cell r="K3718">
            <v>14</v>
          </cell>
          <cell r="L3718" t="str">
            <v>95_41</v>
          </cell>
          <cell r="M3718">
            <v>14</v>
          </cell>
          <cell r="N3718" t="str">
            <v>169</v>
          </cell>
          <cell r="O3718">
            <v>37755</v>
          </cell>
          <cell r="P3718">
            <v>70</v>
          </cell>
          <cell r="Q3718">
            <v>160</v>
          </cell>
        </row>
        <row r="3719">
          <cell r="A3719">
            <v>9</v>
          </cell>
          <cell r="B3719">
            <v>5</v>
          </cell>
          <cell r="C3719" t="str">
            <v>Ф</v>
          </cell>
          <cell r="D3719">
            <v>4</v>
          </cell>
          <cell r="E3719" t="str">
            <v>гр.Кърджали</v>
          </cell>
          <cell r="F3719">
            <v>916134001</v>
          </cell>
          <cell r="G3719">
            <v>4704272416</v>
          </cell>
          <cell r="H3719">
            <v>90128</v>
          </cell>
          <cell r="I3719">
            <v>37748</v>
          </cell>
          <cell r="J3719" t="str">
            <v>Д-р Георгиева ДКЦ-№1-ООД</v>
          </cell>
          <cell r="K3719">
            <v>26</v>
          </cell>
          <cell r="L3719" t="str">
            <v>99_29</v>
          </cell>
          <cell r="M3719">
            <v>41</v>
          </cell>
          <cell r="N3719" t="str">
            <v>169</v>
          </cell>
          <cell r="O3719">
            <v>37755</v>
          </cell>
          <cell r="P3719">
            <v>615</v>
          </cell>
          <cell r="Q3719">
            <v>40</v>
          </cell>
        </row>
        <row r="3720">
          <cell r="A3720">
            <v>9</v>
          </cell>
          <cell r="B3720">
            <v>6</v>
          </cell>
          <cell r="C3720" t="str">
            <v>Ф</v>
          </cell>
          <cell r="D3720">
            <v>5</v>
          </cell>
          <cell r="E3720" t="str">
            <v>гр.Кърджали</v>
          </cell>
          <cell r="F3720">
            <v>916131002</v>
          </cell>
          <cell r="G3720">
            <v>5001092382</v>
          </cell>
          <cell r="H3720">
            <v>90137</v>
          </cell>
          <cell r="I3720">
            <v>37748</v>
          </cell>
          <cell r="J3720" t="str">
            <v>Др Бахчежиев МЦ Авицена ЕООД</v>
          </cell>
          <cell r="K3720">
            <v>26</v>
          </cell>
          <cell r="L3720" t="str">
            <v>89_07</v>
          </cell>
          <cell r="M3720">
            <v>4</v>
          </cell>
          <cell r="N3720" t="str">
            <v>2</v>
          </cell>
          <cell r="O3720">
            <v>37783</v>
          </cell>
          <cell r="P3720">
            <v>40</v>
          </cell>
          <cell r="Q3720">
            <v>20</v>
          </cell>
        </row>
        <row r="3721">
          <cell r="A3721">
            <v>9</v>
          </cell>
          <cell r="B3721">
            <v>6</v>
          </cell>
          <cell r="C3721" t="str">
            <v>Ф</v>
          </cell>
          <cell r="D3721">
            <v>5</v>
          </cell>
          <cell r="E3721" t="str">
            <v>гр.Кърджали</v>
          </cell>
          <cell r="F3721">
            <v>916131002</v>
          </cell>
          <cell r="G3721">
            <v>4212082479</v>
          </cell>
          <cell r="H3721">
            <v>90137</v>
          </cell>
          <cell r="I3721">
            <v>37748</v>
          </cell>
          <cell r="J3721" t="str">
            <v>Др Джангозова МЦ Авицена ЕООД</v>
          </cell>
          <cell r="K3721">
            <v>26</v>
          </cell>
          <cell r="L3721" t="str">
            <v>89_07</v>
          </cell>
          <cell r="M3721">
            <v>1</v>
          </cell>
          <cell r="N3721" t="str">
            <v>2</v>
          </cell>
          <cell r="O3721">
            <v>37783</v>
          </cell>
          <cell r="P3721">
            <v>10</v>
          </cell>
          <cell r="Q3721">
            <v>20</v>
          </cell>
        </row>
        <row r="3722">
          <cell r="A3722">
            <v>9</v>
          </cell>
          <cell r="B3722">
            <v>6</v>
          </cell>
          <cell r="C3722" t="str">
            <v>Ф</v>
          </cell>
          <cell r="D3722">
            <v>5</v>
          </cell>
          <cell r="E3722" t="str">
            <v>гр.Кърджали</v>
          </cell>
          <cell r="F3722">
            <v>916134001</v>
          </cell>
          <cell r="G3722">
            <v>4704272416</v>
          </cell>
          <cell r="H3722">
            <v>90128</v>
          </cell>
          <cell r="I3722">
            <v>37748</v>
          </cell>
          <cell r="J3722" t="str">
            <v>Др Георгиева ДКЦ№1ООД</v>
          </cell>
          <cell r="K3722">
            <v>26</v>
          </cell>
          <cell r="L3722" t="str">
            <v>99_29</v>
          </cell>
          <cell r="M3722">
            <v>37</v>
          </cell>
          <cell r="N3722" t="str">
            <v>197</v>
          </cell>
          <cell r="O3722">
            <v>37782</v>
          </cell>
          <cell r="P3722">
            <v>555</v>
          </cell>
          <cell r="Q3722">
            <v>40</v>
          </cell>
        </row>
        <row r="3723">
          <cell r="A3723">
            <v>9</v>
          </cell>
          <cell r="B3723">
            <v>6</v>
          </cell>
          <cell r="C3723" t="str">
            <v>Ф</v>
          </cell>
          <cell r="D3723">
            <v>5</v>
          </cell>
          <cell r="E3723" t="str">
            <v>гр.Кърджали</v>
          </cell>
          <cell r="F3723">
            <v>916134001</v>
          </cell>
          <cell r="G3723">
            <v>4704272416</v>
          </cell>
          <cell r="H3723">
            <v>90128</v>
          </cell>
          <cell r="I3723">
            <v>37748</v>
          </cell>
          <cell r="J3723" t="str">
            <v>Др Георгиева ДКЦ№1ООД</v>
          </cell>
          <cell r="K3723">
            <v>26</v>
          </cell>
          <cell r="L3723" t="str">
            <v>89_07</v>
          </cell>
          <cell r="M3723">
            <v>20</v>
          </cell>
          <cell r="N3723" t="str">
            <v>197</v>
          </cell>
          <cell r="O3723">
            <v>37782</v>
          </cell>
          <cell r="P3723">
            <v>200</v>
          </cell>
          <cell r="Q3723">
            <v>40</v>
          </cell>
        </row>
        <row r="3724">
          <cell r="A3724">
            <v>9</v>
          </cell>
          <cell r="B3724">
            <v>6</v>
          </cell>
          <cell r="C3724" t="str">
            <v>Ф</v>
          </cell>
          <cell r="D3724">
            <v>5</v>
          </cell>
          <cell r="E3724" t="str">
            <v>гр.Кърджали</v>
          </cell>
          <cell r="F3724">
            <v>916134001</v>
          </cell>
          <cell r="G3724">
            <v>4704272416</v>
          </cell>
          <cell r="H3724">
            <v>90128</v>
          </cell>
          <cell r="I3724">
            <v>37748</v>
          </cell>
          <cell r="J3724" t="str">
            <v>Др Георгиева ДКЦ№1ООД</v>
          </cell>
          <cell r="K3724">
            <v>26</v>
          </cell>
          <cell r="L3724" t="str">
            <v>03_91</v>
          </cell>
          <cell r="M3724">
            <v>9</v>
          </cell>
          <cell r="N3724" t="str">
            <v>197</v>
          </cell>
          <cell r="O3724">
            <v>37782</v>
          </cell>
          <cell r="P3724">
            <v>198</v>
          </cell>
          <cell r="Q3724">
            <v>40</v>
          </cell>
        </row>
        <row r="3725">
          <cell r="A3725">
            <v>9</v>
          </cell>
          <cell r="B3725">
            <v>6</v>
          </cell>
          <cell r="C3725" t="str">
            <v>Ф</v>
          </cell>
          <cell r="D3725">
            <v>5</v>
          </cell>
          <cell r="E3725" t="str">
            <v>гр.Кърджали</v>
          </cell>
          <cell r="F3725">
            <v>916134001</v>
          </cell>
          <cell r="G3725">
            <v>5006254491</v>
          </cell>
          <cell r="H3725">
            <v>90128</v>
          </cell>
          <cell r="I3725">
            <v>37748</v>
          </cell>
          <cell r="J3725" t="str">
            <v>Др ПлесневаДКЦ№1ООД</v>
          </cell>
          <cell r="K3725">
            <v>1</v>
          </cell>
          <cell r="L3725" t="str">
            <v>67_32</v>
          </cell>
          <cell r="M3725">
            <v>2</v>
          </cell>
          <cell r="N3725" t="str">
            <v>197</v>
          </cell>
          <cell r="O3725">
            <v>37782</v>
          </cell>
          <cell r="P3725">
            <v>20</v>
          </cell>
          <cell r="Q3725">
            <v>148</v>
          </cell>
        </row>
        <row r="3726">
          <cell r="A3726">
            <v>9</v>
          </cell>
          <cell r="B3726">
            <v>6</v>
          </cell>
          <cell r="C3726" t="str">
            <v>Ф</v>
          </cell>
          <cell r="D3726">
            <v>5</v>
          </cell>
          <cell r="E3726" t="str">
            <v>гр.Кърджали</v>
          </cell>
          <cell r="F3726">
            <v>916134001</v>
          </cell>
          <cell r="G3726">
            <v>5104150110</v>
          </cell>
          <cell r="H3726">
            <v>90128</v>
          </cell>
          <cell r="I3726">
            <v>37748</v>
          </cell>
          <cell r="J3726" t="str">
            <v>Др Русинова ДКЦ№1ООД</v>
          </cell>
          <cell r="K3726">
            <v>1</v>
          </cell>
          <cell r="L3726" t="str">
            <v>67_32</v>
          </cell>
          <cell r="M3726">
            <v>5</v>
          </cell>
          <cell r="N3726" t="str">
            <v>197</v>
          </cell>
          <cell r="O3726">
            <v>37782</v>
          </cell>
          <cell r="P3726">
            <v>50</v>
          </cell>
          <cell r="Q3726">
            <v>148</v>
          </cell>
        </row>
        <row r="3727">
          <cell r="A3727">
            <v>9</v>
          </cell>
          <cell r="B3727">
            <v>6</v>
          </cell>
          <cell r="C3727" t="str">
            <v>Ф</v>
          </cell>
          <cell r="D3727">
            <v>5</v>
          </cell>
          <cell r="E3727" t="str">
            <v>гр.Кърджали</v>
          </cell>
          <cell r="F3727">
            <v>916121002</v>
          </cell>
          <cell r="G3727">
            <v>6711242342</v>
          </cell>
          <cell r="H3727">
            <v>90208</v>
          </cell>
          <cell r="I3727">
            <v>37754</v>
          </cell>
          <cell r="J3727" t="str">
            <v>Др Николов ИП</v>
          </cell>
          <cell r="K3727">
            <v>1</v>
          </cell>
          <cell r="L3727" t="str">
            <v>70_24</v>
          </cell>
          <cell r="M3727">
            <v>1</v>
          </cell>
          <cell r="N3727" t="str">
            <v>5</v>
          </cell>
          <cell r="O3727">
            <v>37776</v>
          </cell>
          <cell r="P3727">
            <v>10</v>
          </cell>
          <cell r="Q3727">
            <v>140</v>
          </cell>
        </row>
        <row r="3728">
          <cell r="A3728">
            <v>9</v>
          </cell>
          <cell r="B3728">
            <v>6</v>
          </cell>
          <cell r="C3728" t="str">
            <v>Ф</v>
          </cell>
          <cell r="D3728">
            <v>5</v>
          </cell>
          <cell r="E3728" t="str">
            <v>гр.Кърджали</v>
          </cell>
          <cell r="F3728">
            <v>916121002</v>
          </cell>
          <cell r="G3728">
            <v>6711242342</v>
          </cell>
          <cell r="H3728">
            <v>90208</v>
          </cell>
          <cell r="I3728">
            <v>37754</v>
          </cell>
          <cell r="J3728" t="str">
            <v>Др Николов ИП</v>
          </cell>
          <cell r="K3728">
            <v>1</v>
          </cell>
          <cell r="L3728" t="str">
            <v>67_32</v>
          </cell>
          <cell r="M3728">
            <v>2</v>
          </cell>
          <cell r="N3728" t="str">
            <v>5</v>
          </cell>
          <cell r="O3728">
            <v>37776</v>
          </cell>
          <cell r="P3728">
            <v>20</v>
          </cell>
          <cell r="Q3728">
            <v>68</v>
          </cell>
        </row>
        <row r="3729">
          <cell r="A3729">
            <v>9</v>
          </cell>
          <cell r="B3729">
            <v>6</v>
          </cell>
          <cell r="C3729" t="str">
            <v>Ф</v>
          </cell>
          <cell r="D3729">
            <v>5</v>
          </cell>
          <cell r="E3729" t="str">
            <v>гр.Кърджали</v>
          </cell>
          <cell r="F3729">
            <v>916134001</v>
          </cell>
          <cell r="G3729">
            <v>5203194436</v>
          </cell>
          <cell r="H3729">
            <v>90128</v>
          </cell>
          <cell r="I3729">
            <v>37748</v>
          </cell>
          <cell r="J3729" t="str">
            <v>Др Георгиева ДКЦ№1ООД</v>
          </cell>
          <cell r="K3729">
            <v>1</v>
          </cell>
          <cell r="L3729" t="str">
            <v>67_32</v>
          </cell>
          <cell r="M3729">
            <v>3</v>
          </cell>
          <cell r="N3729" t="str">
            <v>197</v>
          </cell>
          <cell r="O3729">
            <v>37782</v>
          </cell>
          <cell r="P3729">
            <v>30</v>
          </cell>
          <cell r="Q3729">
            <v>148</v>
          </cell>
        </row>
        <row r="3730">
          <cell r="A3730">
            <v>9</v>
          </cell>
          <cell r="B3730">
            <v>6</v>
          </cell>
          <cell r="C3730" t="str">
            <v>Ф</v>
          </cell>
          <cell r="D3730">
            <v>5</v>
          </cell>
          <cell r="E3730" t="str">
            <v>гр.Кърджали</v>
          </cell>
          <cell r="F3730">
            <v>916121060</v>
          </cell>
          <cell r="G3730">
            <v>5203292411</v>
          </cell>
          <cell r="H3730">
            <v>90194</v>
          </cell>
          <cell r="I3730">
            <v>37754</v>
          </cell>
          <cell r="J3730" t="str">
            <v>Др Черпокова ИП</v>
          </cell>
          <cell r="K3730">
            <v>3</v>
          </cell>
          <cell r="L3730" t="str">
            <v>45_13</v>
          </cell>
          <cell r="M3730">
            <v>2</v>
          </cell>
          <cell r="N3730" t="str">
            <v>30</v>
          </cell>
          <cell r="O3730">
            <v>37778</v>
          </cell>
          <cell r="P3730">
            <v>32</v>
          </cell>
          <cell r="Q3730">
            <v>64</v>
          </cell>
        </row>
        <row r="3731">
          <cell r="A3731">
            <v>9</v>
          </cell>
          <cell r="B3731">
            <v>6</v>
          </cell>
          <cell r="C3731" t="str">
            <v>Ф</v>
          </cell>
          <cell r="D3731">
            <v>5</v>
          </cell>
          <cell r="E3731" t="str">
            <v>гр.Кърджали</v>
          </cell>
          <cell r="F3731">
            <v>916134001</v>
          </cell>
          <cell r="G3731">
            <v>5206022575</v>
          </cell>
          <cell r="H3731">
            <v>90128</v>
          </cell>
          <cell r="I3731">
            <v>37748</v>
          </cell>
          <cell r="J3731" t="str">
            <v>Др СтояноваДКЦ№1ООД</v>
          </cell>
          <cell r="K3731">
            <v>1</v>
          </cell>
          <cell r="L3731" t="str">
            <v>70_24</v>
          </cell>
          <cell r="M3731">
            <v>2</v>
          </cell>
          <cell r="N3731" t="str">
            <v>197</v>
          </cell>
          <cell r="O3731">
            <v>37782</v>
          </cell>
          <cell r="P3731">
            <v>20</v>
          </cell>
          <cell r="Q3731">
            <v>148</v>
          </cell>
        </row>
        <row r="3732">
          <cell r="A3732">
            <v>9</v>
          </cell>
          <cell r="B3732">
            <v>6</v>
          </cell>
          <cell r="C3732" t="str">
            <v>Ф</v>
          </cell>
          <cell r="D3732">
            <v>5</v>
          </cell>
          <cell r="E3732" t="str">
            <v>гр.Кърджали</v>
          </cell>
          <cell r="F3732">
            <v>916134001</v>
          </cell>
          <cell r="G3732">
            <v>5206022575</v>
          </cell>
          <cell r="H3732">
            <v>90128</v>
          </cell>
          <cell r="I3732">
            <v>37748</v>
          </cell>
          <cell r="J3732" t="str">
            <v>Др СтояноваДКЦ№1ООД</v>
          </cell>
          <cell r="K3732">
            <v>1</v>
          </cell>
          <cell r="L3732" t="str">
            <v>67_32</v>
          </cell>
          <cell r="M3732">
            <v>4</v>
          </cell>
          <cell r="N3732" t="str">
            <v>197</v>
          </cell>
          <cell r="O3732">
            <v>37782</v>
          </cell>
          <cell r="P3732">
            <v>40</v>
          </cell>
          <cell r="Q3732">
            <v>148</v>
          </cell>
        </row>
        <row r="3733">
          <cell r="A3733">
            <v>9</v>
          </cell>
          <cell r="B3733">
            <v>6</v>
          </cell>
          <cell r="C3733" t="str">
            <v>Ф</v>
          </cell>
          <cell r="D3733">
            <v>5</v>
          </cell>
          <cell r="E3733" t="str">
            <v>гр.Кърджали</v>
          </cell>
          <cell r="F3733">
            <v>916134001</v>
          </cell>
          <cell r="G3733">
            <v>5306012694</v>
          </cell>
          <cell r="H3733">
            <v>90128</v>
          </cell>
          <cell r="I3733">
            <v>37748</v>
          </cell>
          <cell r="J3733" t="str">
            <v>Др СемерджиеваДКЦ№1ООД</v>
          </cell>
          <cell r="K3733">
            <v>14</v>
          </cell>
          <cell r="L3733" t="str">
            <v>95_41</v>
          </cell>
          <cell r="M3733">
            <v>18</v>
          </cell>
          <cell r="N3733" t="str">
            <v>197</v>
          </cell>
          <cell r="O3733">
            <v>37782</v>
          </cell>
          <cell r="P3733">
            <v>90</v>
          </cell>
          <cell r="Q3733">
            <v>80</v>
          </cell>
        </row>
        <row r="3734">
          <cell r="A3734">
            <v>9</v>
          </cell>
          <cell r="B3734">
            <v>6</v>
          </cell>
          <cell r="C3734" t="str">
            <v>Ф</v>
          </cell>
          <cell r="D3734">
            <v>5</v>
          </cell>
          <cell r="E3734" t="str">
            <v>гр.Кърджали</v>
          </cell>
          <cell r="F3734">
            <v>916121059</v>
          </cell>
          <cell r="G3734">
            <v>5503192537</v>
          </cell>
          <cell r="H3734">
            <v>90209</v>
          </cell>
          <cell r="I3734">
            <v>37754</v>
          </cell>
          <cell r="J3734" t="str">
            <v>Др УзуноваИП</v>
          </cell>
          <cell r="K3734">
            <v>3</v>
          </cell>
          <cell r="L3734" t="str">
            <v>45_13</v>
          </cell>
          <cell r="M3734">
            <v>3</v>
          </cell>
          <cell r="N3734" t="str">
            <v>38</v>
          </cell>
          <cell r="O3734">
            <v>37776</v>
          </cell>
          <cell r="P3734">
            <v>48</v>
          </cell>
          <cell r="Q3734">
            <v>140</v>
          </cell>
        </row>
        <row r="3735">
          <cell r="A3735">
            <v>9</v>
          </cell>
          <cell r="B3735">
            <v>6</v>
          </cell>
          <cell r="C3735" t="str">
            <v>Ф</v>
          </cell>
          <cell r="D3735">
            <v>5</v>
          </cell>
          <cell r="E3735" t="str">
            <v>гр.Кърджали</v>
          </cell>
          <cell r="F3735">
            <v>916211001</v>
          </cell>
          <cell r="G3735">
            <v>5605122445</v>
          </cell>
          <cell r="H3735">
            <v>90252</v>
          </cell>
          <cell r="I3735">
            <v>37758</v>
          </cell>
          <cell r="J3735" t="str">
            <v>МБАЛ Атанас Дафовски АД</v>
          </cell>
          <cell r="K3735">
            <v>10</v>
          </cell>
          <cell r="L3735" t="str">
            <v>89_14</v>
          </cell>
          <cell r="M3735">
            <v>13</v>
          </cell>
          <cell r="N3735" t="str">
            <v>12928</v>
          </cell>
          <cell r="O3735">
            <v>37785</v>
          </cell>
          <cell r="P3735">
            <v>156</v>
          </cell>
          <cell r="Q3735">
            <v>0</v>
          </cell>
        </row>
        <row r="3736">
          <cell r="A3736">
            <v>9</v>
          </cell>
          <cell r="B3736">
            <v>6</v>
          </cell>
          <cell r="C3736" t="str">
            <v>Ф</v>
          </cell>
          <cell r="D3736">
            <v>5</v>
          </cell>
          <cell r="E3736" t="str">
            <v>гр.Кърджали</v>
          </cell>
          <cell r="F3736">
            <v>916134001</v>
          </cell>
          <cell r="G3736">
            <v>6105222509</v>
          </cell>
          <cell r="H3736">
            <v>90128</v>
          </cell>
          <cell r="I3736">
            <v>37748</v>
          </cell>
          <cell r="J3736" t="str">
            <v>Др Чаушев ДКЦ№1ООД</v>
          </cell>
          <cell r="K3736">
            <v>8</v>
          </cell>
          <cell r="L3736" t="str">
            <v>89_50</v>
          </cell>
          <cell r="M3736">
            <v>18</v>
          </cell>
          <cell r="N3736" t="str">
            <v>197</v>
          </cell>
          <cell r="O3736">
            <v>37782</v>
          </cell>
          <cell r="P3736">
            <v>234</v>
          </cell>
          <cell r="Q3736">
            <v>68</v>
          </cell>
        </row>
        <row r="3737">
          <cell r="A3737">
            <v>9</v>
          </cell>
          <cell r="B3737">
            <v>6</v>
          </cell>
          <cell r="C3737" t="str">
            <v>Ф</v>
          </cell>
          <cell r="D3737">
            <v>5</v>
          </cell>
          <cell r="E3737" t="str">
            <v>гр.Кърджали</v>
          </cell>
          <cell r="F3737">
            <v>916134001</v>
          </cell>
          <cell r="G3737">
            <v>6205173440</v>
          </cell>
          <cell r="H3737">
            <v>90128</v>
          </cell>
          <cell r="I3737">
            <v>37748</v>
          </cell>
          <cell r="J3737" t="str">
            <v>Др РолевДКЦ№1ООД</v>
          </cell>
          <cell r="K3737">
            <v>13</v>
          </cell>
          <cell r="L3737" t="str">
            <v>81_91</v>
          </cell>
          <cell r="M3737">
            <v>9</v>
          </cell>
          <cell r="N3737" t="str">
            <v>197</v>
          </cell>
          <cell r="O3737">
            <v>37782</v>
          </cell>
          <cell r="P3737">
            <v>90</v>
          </cell>
          <cell r="Q3737">
            <v>170</v>
          </cell>
        </row>
        <row r="3738">
          <cell r="A3738">
            <v>9</v>
          </cell>
          <cell r="B3738">
            <v>6</v>
          </cell>
          <cell r="C3738" t="str">
            <v>Ф</v>
          </cell>
          <cell r="D3738">
            <v>5</v>
          </cell>
          <cell r="E3738" t="str">
            <v>гр.Кърджали</v>
          </cell>
          <cell r="F3738">
            <v>916134001</v>
          </cell>
          <cell r="G3738">
            <v>6205173440</v>
          </cell>
          <cell r="H3738">
            <v>90128</v>
          </cell>
          <cell r="I3738">
            <v>37748</v>
          </cell>
          <cell r="J3738" t="str">
            <v>Др РолевДКЦ№1ООД</v>
          </cell>
          <cell r="K3738">
            <v>13</v>
          </cell>
          <cell r="L3738" t="str">
            <v>83_00</v>
          </cell>
          <cell r="M3738">
            <v>2</v>
          </cell>
          <cell r="N3738" t="str">
            <v>197</v>
          </cell>
          <cell r="O3738">
            <v>37782</v>
          </cell>
          <cell r="P3738">
            <v>40</v>
          </cell>
          <cell r="Q3738">
            <v>80</v>
          </cell>
        </row>
        <row r="3739">
          <cell r="A3739">
            <v>9</v>
          </cell>
          <cell r="B3739">
            <v>6</v>
          </cell>
          <cell r="C3739" t="str">
            <v>Ф</v>
          </cell>
          <cell r="D3739">
            <v>5</v>
          </cell>
          <cell r="E3739" t="str">
            <v>гр.Кърджали</v>
          </cell>
          <cell r="F3739">
            <v>916121062</v>
          </cell>
          <cell r="G3739">
            <v>6205202532</v>
          </cell>
          <cell r="H3739">
            <v>90215</v>
          </cell>
          <cell r="I3739">
            <v>37754</v>
          </cell>
          <cell r="J3739" t="str">
            <v>Др КостурковаИП</v>
          </cell>
          <cell r="K3739">
            <v>14</v>
          </cell>
          <cell r="L3739" t="str">
            <v>95_41</v>
          </cell>
          <cell r="M3739">
            <v>1</v>
          </cell>
          <cell r="N3739" t="str">
            <v>28</v>
          </cell>
          <cell r="O3739">
            <v>37778</v>
          </cell>
          <cell r="P3739">
            <v>5</v>
          </cell>
          <cell r="Q3739">
            <v>28</v>
          </cell>
        </row>
        <row r="3740">
          <cell r="A3740">
            <v>9</v>
          </cell>
          <cell r="B3740">
            <v>6</v>
          </cell>
          <cell r="C3740" t="str">
            <v>Ф</v>
          </cell>
          <cell r="D3740">
            <v>5</v>
          </cell>
          <cell r="E3740" t="str">
            <v>гр.Кърджали</v>
          </cell>
          <cell r="F3740">
            <v>916121074</v>
          </cell>
          <cell r="G3740">
            <v>6308142390</v>
          </cell>
          <cell r="H3740">
            <v>90211</v>
          </cell>
          <cell r="I3740">
            <v>37754</v>
          </cell>
          <cell r="J3740" t="str">
            <v>Др СтоиловаИП</v>
          </cell>
          <cell r="K3740">
            <v>20</v>
          </cell>
          <cell r="L3740" t="str">
            <v>81_91</v>
          </cell>
          <cell r="M3740">
            <v>4</v>
          </cell>
          <cell r="N3740" t="str">
            <v>14</v>
          </cell>
          <cell r="O3740">
            <v>37777</v>
          </cell>
          <cell r="P3740">
            <v>40</v>
          </cell>
          <cell r="Q3740">
            <v>60</v>
          </cell>
        </row>
        <row r="3741">
          <cell r="A3741">
            <v>9</v>
          </cell>
          <cell r="B3741">
            <v>7</v>
          </cell>
          <cell r="C3741" t="str">
            <v>Ф</v>
          </cell>
          <cell r="D3741">
            <v>6</v>
          </cell>
          <cell r="E3741" t="str">
            <v>гр.Кърджали</v>
          </cell>
          <cell r="F3741">
            <v>916134001</v>
          </cell>
          <cell r="G3741">
            <v>5206022575</v>
          </cell>
          <cell r="H3741">
            <v>90128</v>
          </cell>
          <cell r="I3741">
            <v>37748</v>
          </cell>
          <cell r="J3741" t="str">
            <v>Д-р СтояноваДКЦ-№1-ООД</v>
          </cell>
          <cell r="K3741">
            <v>1</v>
          </cell>
          <cell r="L3741" t="str">
            <v>70_24</v>
          </cell>
          <cell r="M3741">
            <v>2</v>
          </cell>
          <cell r="N3741" t="str">
            <v>228</v>
          </cell>
          <cell r="O3741">
            <v>37811</v>
          </cell>
          <cell r="P3741">
            <v>20</v>
          </cell>
          <cell r="Q3741">
            <v>148</v>
          </cell>
        </row>
        <row r="3742">
          <cell r="A3742">
            <v>9</v>
          </cell>
          <cell r="B3742">
            <v>7</v>
          </cell>
          <cell r="C3742" t="str">
            <v>Ф</v>
          </cell>
          <cell r="D3742">
            <v>6</v>
          </cell>
          <cell r="E3742" t="str">
            <v>гр.Кърджали</v>
          </cell>
          <cell r="F3742">
            <v>916134001</v>
          </cell>
          <cell r="G3742">
            <v>5206022575</v>
          </cell>
          <cell r="H3742">
            <v>90128</v>
          </cell>
          <cell r="I3742">
            <v>37748</v>
          </cell>
          <cell r="J3742" t="str">
            <v>Д-р СтояноваДКЦ-№1-ООД</v>
          </cell>
          <cell r="K3742">
            <v>1</v>
          </cell>
          <cell r="L3742" t="str">
            <v>67_32</v>
          </cell>
          <cell r="M3742">
            <v>3</v>
          </cell>
          <cell r="N3742" t="str">
            <v>228</v>
          </cell>
          <cell r="O3742">
            <v>37811</v>
          </cell>
          <cell r="P3742">
            <v>30</v>
          </cell>
          <cell r="Q3742">
            <v>148</v>
          </cell>
        </row>
        <row r="3743">
          <cell r="A3743">
            <v>9</v>
          </cell>
          <cell r="B3743">
            <v>7</v>
          </cell>
          <cell r="C3743" t="str">
            <v>Ф</v>
          </cell>
          <cell r="D3743">
            <v>6</v>
          </cell>
          <cell r="E3743" t="str">
            <v>гр.Кърджали</v>
          </cell>
          <cell r="F3743">
            <v>916131002</v>
          </cell>
          <cell r="G3743">
            <v>5203292427</v>
          </cell>
          <cell r="H3743">
            <v>90137</v>
          </cell>
          <cell r="I3743">
            <v>37748</v>
          </cell>
          <cell r="J3743" t="str">
            <v>Д-р Камарев МЦ Авицена ЕООД</v>
          </cell>
          <cell r="K3743">
            <v>8</v>
          </cell>
          <cell r="L3743" t="str">
            <v>88_72</v>
          </cell>
          <cell r="M3743">
            <v>8</v>
          </cell>
          <cell r="N3743" t="str">
            <v>7</v>
          </cell>
          <cell r="O3743">
            <v>37810</v>
          </cell>
          <cell r="P3743">
            <v>136</v>
          </cell>
          <cell r="Q3743">
            <v>60</v>
          </cell>
        </row>
        <row r="3744">
          <cell r="A3744">
            <v>9</v>
          </cell>
          <cell r="B3744">
            <v>7</v>
          </cell>
          <cell r="C3744" t="str">
            <v>Ф</v>
          </cell>
          <cell r="D3744">
            <v>6</v>
          </cell>
          <cell r="E3744" t="str">
            <v>гр.Кърджали</v>
          </cell>
          <cell r="F3744">
            <v>916121060</v>
          </cell>
          <cell r="G3744">
            <v>5203292411</v>
          </cell>
          <cell r="H3744">
            <v>90194</v>
          </cell>
          <cell r="I3744">
            <v>37754</v>
          </cell>
          <cell r="J3744" t="str">
            <v>Д-р Черпокова ИП</v>
          </cell>
          <cell r="K3744">
            <v>3</v>
          </cell>
          <cell r="L3744" t="str">
            <v>45_13</v>
          </cell>
          <cell r="M3744">
            <v>2</v>
          </cell>
          <cell r="N3744" t="str">
            <v>31</v>
          </cell>
          <cell r="O3744">
            <v>37806</v>
          </cell>
          <cell r="P3744">
            <v>32</v>
          </cell>
          <cell r="Q3744">
            <v>64</v>
          </cell>
        </row>
        <row r="3745">
          <cell r="A3745">
            <v>9</v>
          </cell>
          <cell r="B3745">
            <v>7</v>
          </cell>
          <cell r="C3745" t="str">
            <v>Ф</v>
          </cell>
          <cell r="D3745">
            <v>6</v>
          </cell>
          <cell r="E3745" t="str">
            <v>гр.Кърджали</v>
          </cell>
          <cell r="F3745">
            <v>916131002</v>
          </cell>
          <cell r="G3745">
            <v>5104150110</v>
          </cell>
          <cell r="H3745">
            <v>90137</v>
          </cell>
          <cell r="I3745">
            <v>37748</v>
          </cell>
          <cell r="J3745" t="str">
            <v>Д-р Русинова  МЦ Авицена ЕООД</v>
          </cell>
          <cell r="K3745">
            <v>1</v>
          </cell>
          <cell r="L3745" t="str">
            <v>67_32</v>
          </cell>
          <cell r="M3745">
            <v>4</v>
          </cell>
          <cell r="N3745" t="str">
            <v>7</v>
          </cell>
          <cell r="O3745">
            <v>37810</v>
          </cell>
          <cell r="P3745">
            <v>40</v>
          </cell>
          <cell r="Q3745">
            <v>136</v>
          </cell>
        </row>
        <row r="3746">
          <cell r="A3746">
            <v>9</v>
          </cell>
          <cell r="B3746">
            <v>7</v>
          </cell>
          <cell r="C3746" t="str">
            <v>Ф</v>
          </cell>
          <cell r="D3746">
            <v>6</v>
          </cell>
          <cell r="E3746" t="str">
            <v>гр.Кърджали</v>
          </cell>
          <cell r="F3746">
            <v>916121002</v>
          </cell>
          <cell r="G3746">
            <v>6711242342</v>
          </cell>
          <cell r="H3746">
            <v>90208</v>
          </cell>
          <cell r="I3746">
            <v>37754</v>
          </cell>
          <cell r="J3746" t="str">
            <v>Д-р Николов ИП</v>
          </cell>
          <cell r="K3746">
            <v>1</v>
          </cell>
          <cell r="L3746" t="str">
            <v>67_32</v>
          </cell>
          <cell r="M3746">
            <v>3</v>
          </cell>
          <cell r="N3746" t="str">
            <v>6</v>
          </cell>
          <cell r="O3746">
            <v>37806</v>
          </cell>
          <cell r="P3746">
            <v>30</v>
          </cell>
          <cell r="Q3746">
            <v>68</v>
          </cell>
        </row>
        <row r="3747">
          <cell r="A3747">
            <v>9</v>
          </cell>
          <cell r="B3747">
            <v>7</v>
          </cell>
          <cell r="C3747" t="str">
            <v>Ф</v>
          </cell>
          <cell r="D3747">
            <v>6</v>
          </cell>
          <cell r="E3747" t="str">
            <v>гр.Крумовград</v>
          </cell>
          <cell r="F3747">
            <v>915131001</v>
          </cell>
          <cell r="G3747">
            <v>6603038466</v>
          </cell>
          <cell r="H3747">
            <v>90251</v>
          </cell>
          <cell r="I3747">
            <v>37756</v>
          </cell>
          <cell r="J3747" t="str">
            <v>Д-р КехайовМЦ №1ЕООД</v>
          </cell>
          <cell r="K3747">
            <v>1</v>
          </cell>
          <cell r="L3747" t="str">
            <v>67_32</v>
          </cell>
          <cell r="M3747">
            <v>2</v>
          </cell>
          <cell r="N3747" t="str">
            <v>902</v>
          </cell>
          <cell r="O3747">
            <v>37805</v>
          </cell>
          <cell r="P3747">
            <v>20</v>
          </cell>
          <cell r="Q3747">
            <v>40</v>
          </cell>
        </row>
        <row r="3748">
          <cell r="A3748">
            <v>9</v>
          </cell>
          <cell r="B3748">
            <v>7</v>
          </cell>
          <cell r="C3748" t="str">
            <v>Ф</v>
          </cell>
          <cell r="D3748">
            <v>6</v>
          </cell>
          <cell r="E3748" t="str">
            <v>гр.Кърджали</v>
          </cell>
          <cell r="F3748">
            <v>916121074</v>
          </cell>
          <cell r="G3748">
            <v>6308142390</v>
          </cell>
          <cell r="H3748">
            <v>90211</v>
          </cell>
          <cell r="I3748">
            <v>37754</v>
          </cell>
          <cell r="J3748" t="str">
            <v>Д-р СтоиловаИП</v>
          </cell>
          <cell r="K3748">
            <v>20</v>
          </cell>
          <cell r="L3748" t="str">
            <v>81_91</v>
          </cell>
          <cell r="M3748">
            <v>2</v>
          </cell>
          <cell r="N3748" t="str">
            <v>15</v>
          </cell>
          <cell r="O3748">
            <v>37806</v>
          </cell>
          <cell r="P3748">
            <v>20</v>
          </cell>
          <cell r="Q3748">
            <v>60</v>
          </cell>
        </row>
        <row r="3749">
          <cell r="A3749">
            <v>9</v>
          </cell>
          <cell r="B3749">
            <v>7</v>
          </cell>
          <cell r="C3749" t="str">
            <v>Ф</v>
          </cell>
          <cell r="D3749">
            <v>6</v>
          </cell>
          <cell r="E3749" t="str">
            <v>гр.Кърджали</v>
          </cell>
          <cell r="F3749">
            <v>916121062</v>
          </cell>
          <cell r="G3749">
            <v>6205202532</v>
          </cell>
          <cell r="H3749">
            <v>90215</v>
          </cell>
          <cell r="I3749">
            <v>37754</v>
          </cell>
          <cell r="J3749" t="str">
            <v>Д-р КостурковаИП</v>
          </cell>
          <cell r="K3749">
            <v>14</v>
          </cell>
          <cell r="L3749" t="str">
            <v>95_41</v>
          </cell>
          <cell r="M3749">
            <v>2</v>
          </cell>
          <cell r="N3749" t="str">
            <v>29</v>
          </cell>
          <cell r="O3749">
            <v>37809</v>
          </cell>
          <cell r="P3749">
            <v>10</v>
          </cell>
          <cell r="Q3749">
            <v>28</v>
          </cell>
        </row>
        <row r="3750">
          <cell r="A3750">
            <v>9</v>
          </cell>
          <cell r="B3750">
            <v>7</v>
          </cell>
          <cell r="C3750" t="str">
            <v>Ф</v>
          </cell>
          <cell r="D3750">
            <v>6</v>
          </cell>
          <cell r="E3750" t="str">
            <v>гр.Кърджали</v>
          </cell>
          <cell r="F3750">
            <v>916134001</v>
          </cell>
          <cell r="G3750">
            <v>6205173440</v>
          </cell>
          <cell r="H3750">
            <v>90128</v>
          </cell>
          <cell r="I3750">
            <v>37748</v>
          </cell>
          <cell r="J3750" t="str">
            <v>Д-р РолевДКЦ-№1-ООД</v>
          </cell>
          <cell r="K3750">
            <v>13</v>
          </cell>
          <cell r="L3750" t="str">
            <v>83_00</v>
          </cell>
          <cell r="M3750">
            <v>2</v>
          </cell>
          <cell r="N3750" t="str">
            <v>228</v>
          </cell>
          <cell r="O3750">
            <v>37811</v>
          </cell>
          <cell r="P3750">
            <v>40</v>
          </cell>
          <cell r="Q3750">
            <v>148</v>
          </cell>
        </row>
        <row r="3751">
          <cell r="A3751">
            <v>9</v>
          </cell>
          <cell r="B3751">
            <v>7</v>
          </cell>
          <cell r="C3751" t="str">
            <v>Ф</v>
          </cell>
          <cell r="D3751">
            <v>6</v>
          </cell>
          <cell r="E3751" t="str">
            <v>гр.Кърджали</v>
          </cell>
          <cell r="F3751">
            <v>916134001</v>
          </cell>
          <cell r="G3751">
            <v>6105222509</v>
          </cell>
          <cell r="H3751">
            <v>90128</v>
          </cell>
          <cell r="I3751">
            <v>37748</v>
          </cell>
          <cell r="J3751" t="str">
            <v>Д-рЧаушевДКЦ-№1-ООД</v>
          </cell>
          <cell r="K3751">
            <v>8</v>
          </cell>
          <cell r="L3751" t="str">
            <v>89_50</v>
          </cell>
          <cell r="M3751">
            <v>16</v>
          </cell>
          <cell r="N3751" t="str">
            <v>228</v>
          </cell>
          <cell r="O3751">
            <v>37811</v>
          </cell>
          <cell r="P3751">
            <v>208</v>
          </cell>
          <cell r="Q3751">
            <v>148</v>
          </cell>
        </row>
        <row r="3752">
          <cell r="A3752">
            <v>9</v>
          </cell>
          <cell r="B3752">
            <v>7</v>
          </cell>
          <cell r="C3752" t="str">
            <v>Ф</v>
          </cell>
          <cell r="D3752">
            <v>6</v>
          </cell>
          <cell r="E3752" t="str">
            <v>гр.Кърджали</v>
          </cell>
          <cell r="F3752">
            <v>916121069</v>
          </cell>
          <cell r="G3752">
            <v>5903082616</v>
          </cell>
          <cell r="H3752">
            <v>90196</v>
          </cell>
          <cell r="I3752">
            <v>37754</v>
          </cell>
          <cell r="J3752" t="str">
            <v>Д-р СтавреваИП</v>
          </cell>
          <cell r="K3752">
            <v>8</v>
          </cell>
          <cell r="L3752" t="str">
            <v>88_72</v>
          </cell>
          <cell r="M3752">
            <v>2</v>
          </cell>
          <cell r="N3752" t="str">
            <v>44</v>
          </cell>
          <cell r="O3752">
            <v>37806</v>
          </cell>
          <cell r="P3752">
            <v>34</v>
          </cell>
          <cell r="Q3752">
            <v>64</v>
          </cell>
        </row>
        <row r="3753">
          <cell r="A3753">
            <v>9</v>
          </cell>
          <cell r="B3753">
            <v>7</v>
          </cell>
          <cell r="C3753" t="str">
            <v>Ф</v>
          </cell>
          <cell r="D3753">
            <v>6</v>
          </cell>
          <cell r="E3753" t="str">
            <v>гр.Кърджали</v>
          </cell>
          <cell r="F3753">
            <v>916121059</v>
          </cell>
          <cell r="G3753">
            <v>5503192537</v>
          </cell>
          <cell r="H3753">
            <v>90209</v>
          </cell>
          <cell r="I3753">
            <v>37754</v>
          </cell>
          <cell r="J3753" t="str">
            <v>Д-р УзуноваИП</v>
          </cell>
          <cell r="K3753">
            <v>3</v>
          </cell>
          <cell r="L3753" t="str">
            <v>45_13</v>
          </cell>
          <cell r="M3753">
            <v>3</v>
          </cell>
          <cell r="N3753" t="str">
            <v>39</v>
          </cell>
          <cell r="O3753">
            <v>37803</v>
          </cell>
          <cell r="P3753">
            <v>48</v>
          </cell>
          <cell r="Q3753">
            <v>140</v>
          </cell>
        </row>
        <row r="3754">
          <cell r="A3754">
            <v>9</v>
          </cell>
          <cell r="B3754">
            <v>7</v>
          </cell>
          <cell r="C3754" t="str">
            <v>Ф</v>
          </cell>
          <cell r="D3754">
            <v>6</v>
          </cell>
          <cell r="E3754" t="str">
            <v>гр.Крумовград</v>
          </cell>
          <cell r="F3754">
            <v>915121004</v>
          </cell>
          <cell r="G3754">
            <v>5409267413</v>
          </cell>
          <cell r="H3754">
            <v>90218</v>
          </cell>
          <cell r="I3754">
            <v>37754</v>
          </cell>
          <cell r="J3754" t="str">
            <v>Д-р СтефановаИП</v>
          </cell>
          <cell r="K3754">
            <v>1</v>
          </cell>
          <cell r="L3754" t="str">
            <v>67_32</v>
          </cell>
          <cell r="M3754">
            <v>1</v>
          </cell>
          <cell r="N3754" t="str">
            <v>4</v>
          </cell>
          <cell r="O3754">
            <v>37806</v>
          </cell>
          <cell r="P3754">
            <v>10</v>
          </cell>
          <cell r="Q3754">
            <v>64</v>
          </cell>
        </row>
        <row r="3755">
          <cell r="A3755">
            <v>9</v>
          </cell>
          <cell r="B3755">
            <v>7</v>
          </cell>
          <cell r="C3755" t="str">
            <v>Ф</v>
          </cell>
          <cell r="D3755">
            <v>6</v>
          </cell>
          <cell r="E3755" t="str">
            <v>гр.Кърджали</v>
          </cell>
          <cell r="F3755">
            <v>916134001</v>
          </cell>
          <cell r="G3755">
            <v>5306012694</v>
          </cell>
          <cell r="H3755">
            <v>90128</v>
          </cell>
          <cell r="I3755">
            <v>37748</v>
          </cell>
          <cell r="J3755" t="str">
            <v>Д-р СемерджиеваДКЦ-№1-ООД</v>
          </cell>
          <cell r="K3755">
            <v>14</v>
          </cell>
          <cell r="L3755" t="str">
            <v>95_41</v>
          </cell>
          <cell r="M3755">
            <v>10</v>
          </cell>
          <cell r="N3755" t="str">
            <v>228</v>
          </cell>
          <cell r="O3755">
            <v>37811</v>
          </cell>
          <cell r="P3755">
            <v>50</v>
          </cell>
          <cell r="Q3755">
            <v>160</v>
          </cell>
        </row>
        <row r="3756">
          <cell r="A3756">
            <v>9</v>
          </cell>
          <cell r="B3756">
            <v>7</v>
          </cell>
          <cell r="C3756" t="str">
            <v>Ф</v>
          </cell>
          <cell r="D3756">
            <v>6</v>
          </cell>
          <cell r="E3756" t="str">
            <v>гр.Кърджали</v>
          </cell>
          <cell r="F3756">
            <v>916211001</v>
          </cell>
          <cell r="G3756">
            <v>5102262363</v>
          </cell>
          <cell r="H3756">
            <v>90252</v>
          </cell>
          <cell r="I3756">
            <v>37758</v>
          </cell>
          <cell r="J3756" t="str">
            <v>МБАЛ Атанас Дафовски АД Др Минчев</v>
          </cell>
          <cell r="K3756">
            <v>10</v>
          </cell>
          <cell r="L3756" t="str">
            <v>89_14</v>
          </cell>
          <cell r="M3756">
            <v>19</v>
          </cell>
          <cell r="N3756" t="str">
            <v>12932</v>
          </cell>
          <cell r="O3756">
            <v>37813</v>
          </cell>
          <cell r="P3756">
            <v>228</v>
          </cell>
          <cell r="Q3756">
            <v>0</v>
          </cell>
        </row>
        <row r="3757">
          <cell r="A3757">
            <v>9</v>
          </cell>
          <cell r="B3757">
            <v>7</v>
          </cell>
          <cell r="C3757" t="str">
            <v>Ф</v>
          </cell>
          <cell r="D3757">
            <v>6</v>
          </cell>
          <cell r="E3757" t="str">
            <v>гр.Кърджали</v>
          </cell>
          <cell r="F3757">
            <v>916134001</v>
          </cell>
          <cell r="G3757">
            <v>5006254491</v>
          </cell>
          <cell r="H3757">
            <v>90128</v>
          </cell>
          <cell r="I3757">
            <v>37748</v>
          </cell>
          <cell r="J3757" t="str">
            <v>Д-р ПлесневаДКЦ-№1-ООД</v>
          </cell>
          <cell r="K3757">
            <v>1</v>
          </cell>
          <cell r="L3757" t="str">
            <v>67_32</v>
          </cell>
          <cell r="M3757">
            <v>4</v>
          </cell>
          <cell r="N3757" t="str">
            <v>228</v>
          </cell>
          <cell r="O3757">
            <v>37811</v>
          </cell>
          <cell r="P3757">
            <v>40</v>
          </cell>
          <cell r="Q3757">
            <v>148</v>
          </cell>
        </row>
        <row r="3758">
          <cell r="A3758">
            <v>9</v>
          </cell>
          <cell r="B3758">
            <v>7</v>
          </cell>
          <cell r="C3758" t="str">
            <v>Ф</v>
          </cell>
          <cell r="D3758">
            <v>6</v>
          </cell>
          <cell r="E3758" t="str">
            <v>гр.Кърджали</v>
          </cell>
          <cell r="F3758">
            <v>916131002</v>
          </cell>
          <cell r="G3758">
            <v>5001092382</v>
          </cell>
          <cell r="H3758">
            <v>90137</v>
          </cell>
          <cell r="I3758">
            <v>37748</v>
          </cell>
          <cell r="J3758" t="str">
            <v>Д-р Бахчежиев МЦ Авицена ЕООД</v>
          </cell>
          <cell r="K3758">
            <v>26</v>
          </cell>
          <cell r="L3758" t="str">
            <v>99_29</v>
          </cell>
          <cell r="M3758">
            <v>1</v>
          </cell>
          <cell r="N3758" t="str">
            <v>7</v>
          </cell>
          <cell r="O3758">
            <v>37810</v>
          </cell>
          <cell r="P3758">
            <v>15</v>
          </cell>
          <cell r="Q3758">
            <v>20</v>
          </cell>
        </row>
        <row r="3759">
          <cell r="A3759">
            <v>9</v>
          </cell>
          <cell r="B3759">
            <v>7</v>
          </cell>
          <cell r="C3759" t="str">
            <v>Ф</v>
          </cell>
          <cell r="D3759">
            <v>6</v>
          </cell>
          <cell r="E3759" t="str">
            <v>гр.Кърджали</v>
          </cell>
          <cell r="F3759">
            <v>916131002</v>
          </cell>
          <cell r="G3759">
            <v>5001092382</v>
          </cell>
          <cell r="H3759">
            <v>90137</v>
          </cell>
          <cell r="I3759">
            <v>37748</v>
          </cell>
          <cell r="J3759" t="str">
            <v>Д-р Бахчежиев МЦ Авицена ЕООД</v>
          </cell>
          <cell r="K3759">
            <v>26</v>
          </cell>
          <cell r="L3759" t="str">
            <v>89_07</v>
          </cell>
          <cell r="M3759">
            <v>3</v>
          </cell>
          <cell r="N3759" t="str">
            <v>7</v>
          </cell>
          <cell r="O3759">
            <v>37810</v>
          </cell>
          <cell r="P3759">
            <v>30</v>
          </cell>
          <cell r="Q3759">
            <v>20</v>
          </cell>
        </row>
        <row r="3760">
          <cell r="A3760">
            <v>9</v>
          </cell>
          <cell r="B3760">
            <v>7</v>
          </cell>
          <cell r="C3760" t="str">
            <v>Ф</v>
          </cell>
          <cell r="D3760">
            <v>6</v>
          </cell>
          <cell r="E3760" t="str">
            <v>гр.Кърджали</v>
          </cell>
          <cell r="F3760">
            <v>916134001</v>
          </cell>
          <cell r="G3760">
            <v>4704272416</v>
          </cell>
          <cell r="H3760">
            <v>90128</v>
          </cell>
          <cell r="I3760">
            <v>37748</v>
          </cell>
          <cell r="J3760" t="str">
            <v>Д-р Георгиева ДКЦ-№1-ООД</v>
          </cell>
          <cell r="K3760">
            <v>26</v>
          </cell>
          <cell r="L3760" t="str">
            <v>03_91</v>
          </cell>
          <cell r="M3760">
            <v>4</v>
          </cell>
          <cell r="N3760" t="str">
            <v>228</v>
          </cell>
          <cell r="O3760">
            <v>37811</v>
          </cell>
          <cell r="P3760">
            <v>88</v>
          </cell>
          <cell r="Q3760">
            <v>40</v>
          </cell>
        </row>
        <row r="3761">
          <cell r="A3761">
            <v>9</v>
          </cell>
          <cell r="B3761">
            <v>7</v>
          </cell>
          <cell r="C3761" t="str">
            <v>Ф</v>
          </cell>
          <cell r="D3761">
            <v>6</v>
          </cell>
          <cell r="E3761" t="str">
            <v>гр.Кърджали</v>
          </cell>
          <cell r="F3761">
            <v>916134001</v>
          </cell>
          <cell r="G3761">
            <v>4704272416</v>
          </cell>
          <cell r="H3761">
            <v>90128</v>
          </cell>
          <cell r="I3761">
            <v>37748</v>
          </cell>
          <cell r="J3761" t="str">
            <v>Д-р Георгиева ДКЦ-№1-ООД</v>
          </cell>
          <cell r="K3761">
            <v>26</v>
          </cell>
          <cell r="L3761" t="str">
            <v>99_29</v>
          </cell>
          <cell r="M3761">
            <v>46</v>
          </cell>
          <cell r="N3761" t="str">
            <v>228</v>
          </cell>
          <cell r="O3761">
            <v>37811</v>
          </cell>
          <cell r="P3761">
            <v>690</v>
          </cell>
          <cell r="Q3761">
            <v>40</v>
          </cell>
        </row>
        <row r="3762">
          <cell r="A3762">
            <v>9</v>
          </cell>
          <cell r="B3762">
            <v>7</v>
          </cell>
          <cell r="C3762" t="str">
            <v>Ф</v>
          </cell>
          <cell r="D3762">
            <v>6</v>
          </cell>
          <cell r="E3762" t="str">
            <v>гр.Кърджали</v>
          </cell>
          <cell r="F3762">
            <v>916131002</v>
          </cell>
          <cell r="G3762">
            <v>4212082479</v>
          </cell>
          <cell r="H3762">
            <v>90137</v>
          </cell>
          <cell r="I3762">
            <v>37748</v>
          </cell>
          <cell r="J3762" t="str">
            <v>Д-р Джангозова МЦ Авицена ЕООД</v>
          </cell>
          <cell r="K3762">
            <v>26</v>
          </cell>
          <cell r="L3762" t="str">
            <v>99_29</v>
          </cell>
          <cell r="M3762">
            <v>1</v>
          </cell>
          <cell r="N3762" t="str">
            <v>7</v>
          </cell>
          <cell r="O3762">
            <v>37810</v>
          </cell>
          <cell r="P3762">
            <v>15</v>
          </cell>
          <cell r="Q3762">
            <v>20</v>
          </cell>
        </row>
        <row r="3763">
          <cell r="A3763">
            <v>9</v>
          </cell>
          <cell r="B3763">
            <v>7</v>
          </cell>
          <cell r="C3763" t="str">
            <v>Ф</v>
          </cell>
          <cell r="D3763">
            <v>6</v>
          </cell>
          <cell r="E3763" t="str">
            <v>гр.Кърджали</v>
          </cell>
          <cell r="F3763">
            <v>916131002</v>
          </cell>
          <cell r="G3763">
            <v>4212082479</v>
          </cell>
          <cell r="H3763">
            <v>90137</v>
          </cell>
          <cell r="I3763">
            <v>37748</v>
          </cell>
          <cell r="J3763" t="str">
            <v>Д-р Джангозова МЦ Авицена ЕООД</v>
          </cell>
          <cell r="K3763">
            <v>26</v>
          </cell>
          <cell r="L3763" t="str">
            <v>89_07</v>
          </cell>
          <cell r="M3763">
            <v>2</v>
          </cell>
          <cell r="N3763" t="str">
            <v>7</v>
          </cell>
          <cell r="O3763">
            <v>37810</v>
          </cell>
          <cell r="P3763">
            <v>20</v>
          </cell>
          <cell r="Q3763">
            <v>20</v>
          </cell>
        </row>
        <row r="3764">
          <cell r="A3764">
            <v>9</v>
          </cell>
          <cell r="B3764">
            <v>8</v>
          </cell>
          <cell r="C3764" t="str">
            <v>Ф</v>
          </cell>
          <cell r="D3764">
            <v>7</v>
          </cell>
          <cell r="E3764" t="str">
            <v>гр.Кърджали</v>
          </cell>
          <cell r="F3764">
            <v>916131002</v>
          </cell>
          <cell r="G3764">
            <v>4212082479</v>
          </cell>
          <cell r="H3764">
            <v>90137</v>
          </cell>
          <cell r="I3764">
            <v>37748</v>
          </cell>
          <cell r="J3764" t="str">
            <v>Др Джангозова МЦ Авицена ЕООД</v>
          </cell>
          <cell r="K3764">
            <v>26</v>
          </cell>
          <cell r="L3764" t="str">
            <v>89_07</v>
          </cell>
          <cell r="M3764">
            <v>1</v>
          </cell>
          <cell r="N3764" t="str">
            <v>9</v>
          </cell>
          <cell r="O3764">
            <v>37841</v>
          </cell>
          <cell r="P3764">
            <v>10</v>
          </cell>
          <cell r="Q3764">
            <v>20</v>
          </cell>
        </row>
        <row r="3765">
          <cell r="A3765">
            <v>9</v>
          </cell>
          <cell r="B3765">
            <v>8</v>
          </cell>
          <cell r="C3765" t="str">
            <v>Ф</v>
          </cell>
          <cell r="D3765">
            <v>7</v>
          </cell>
          <cell r="E3765" t="str">
            <v>гр.Кърджали</v>
          </cell>
          <cell r="F3765">
            <v>916131002</v>
          </cell>
          <cell r="G3765">
            <v>4212082479</v>
          </cell>
          <cell r="H3765">
            <v>90137</v>
          </cell>
          <cell r="I3765">
            <v>37748</v>
          </cell>
          <cell r="J3765" t="str">
            <v>Др Джангозова МЦ Авицена ЕООД</v>
          </cell>
          <cell r="K3765">
            <v>26</v>
          </cell>
          <cell r="L3765" t="str">
            <v>99_29</v>
          </cell>
          <cell r="M3765">
            <v>6</v>
          </cell>
          <cell r="N3765" t="str">
            <v>9</v>
          </cell>
          <cell r="O3765">
            <v>37841</v>
          </cell>
          <cell r="P3765">
            <v>90</v>
          </cell>
          <cell r="Q3765">
            <v>20</v>
          </cell>
        </row>
        <row r="3766">
          <cell r="A3766">
            <v>9</v>
          </cell>
          <cell r="B3766">
            <v>8</v>
          </cell>
          <cell r="C3766" t="str">
            <v>Ф</v>
          </cell>
          <cell r="D3766">
            <v>7</v>
          </cell>
          <cell r="E3766" t="str">
            <v>гр.Кърджали</v>
          </cell>
          <cell r="F3766">
            <v>916134001</v>
          </cell>
          <cell r="G3766">
            <v>4704272416</v>
          </cell>
          <cell r="H3766">
            <v>90128</v>
          </cell>
          <cell r="I3766">
            <v>37748</v>
          </cell>
          <cell r="J3766" t="str">
            <v>Др Георгиева ДКЦ№1ООД</v>
          </cell>
          <cell r="K3766">
            <v>26</v>
          </cell>
          <cell r="L3766" t="str">
            <v>99_29</v>
          </cell>
          <cell r="M3766">
            <v>42</v>
          </cell>
          <cell r="N3766" t="str">
            <v>261</v>
          </cell>
          <cell r="O3766">
            <v>37845</v>
          </cell>
          <cell r="P3766">
            <v>630</v>
          </cell>
          <cell r="Q3766">
            <v>40</v>
          </cell>
        </row>
        <row r="3767">
          <cell r="A3767">
            <v>9</v>
          </cell>
          <cell r="B3767">
            <v>8</v>
          </cell>
          <cell r="C3767" t="str">
            <v>Ф</v>
          </cell>
          <cell r="D3767">
            <v>7</v>
          </cell>
          <cell r="E3767" t="str">
            <v>гр.Кърджали</v>
          </cell>
          <cell r="F3767">
            <v>916134001</v>
          </cell>
          <cell r="G3767">
            <v>4704272416</v>
          </cell>
          <cell r="H3767">
            <v>90128</v>
          </cell>
          <cell r="I3767">
            <v>37748</v>
          </cell>
          <cell r="J3767" t="str">
            <v>Др Георгиева ДКЦ№1ООД</v>
          </cell>
          <cell r="K3767">
            <v>26</v>
          </cell>
          <cell r="L3767" t="str">
            <v>03_91</v>
          </cell>
          <cell r="M3767">
            <v>8</v>
          </cell>
          <cell r="N3767" t="str">
            <v>261</v>
          </cell>
          <cell r="O3767">
            <v>37845</v>
          </cell>
          <cell r="P3767">
            <v>176</v>
          </cell>
          <cell r="Q3767">
            <v>40</v>
          </cell>
        </row>
        <row r="3768">
          <cell r="A3768">
            <v>9</v>
          </cell>
          <cell r="B3768">
            <v>8</v>
          </cell>
          <cell r="C3768" t="str">
            <v>Ф</v>
          </cell>
          <cell r="D3768">
            <v>7</v>
          </cell>
          <cell r="E3768" t="str">
            <v>гр.Кърджали</v>
          </cell>
          <cell r="F3768">
            <v>916134001</v>
          </cell>
          <cell r="G3768">
            <v>4704272416</v>
          </cell>
          <cell r="H3768">
            <v>90128</v>
          </cell>
          <cell r="I3768">
            <v>37748</v>
          </cell>
          <cell r="J3768" t="str">
            <v>Др Георгиева ДКЦ№1ООД</v>
          </cell>
          <cell r="K3768">
            <v>26</v>
          </cell>
          <cell r="L3768" t="str">
            <v>89_07</v>
          </cell>
          <cell r="M3768">
            <v>5</v>
          </cell>
          <cell r="N3768" t="str">
            <v>261</v>
          </cell>
          <cell r="O3768">
            <v>37845</v>
          </cell>
          <cell r="P3768">
            <v>50</v>
          </cell>
          <cell r="Q3768">
            <v>40</v>
          </cell>
        </row>
        <row r="3769">
          <cell r="A3769">
            <v>9</v>
          </cell>
          <cell r="B3769">
            <v>8</v>
          </cell>
          <cell r="C3769" t="str">
            <v>Ф</v>
          </cell>
          <cell r="D3769">
            <v>7</v>
          </cell>
          <cell r="E3769" t="str">
            <v>гр.Кърджали</v>
          </cell>
          <cell r="F3769">
            <v>916131002</v>
          </cell>
          <cell r="G3769">
            <v>5001092382</v>
          </cell>
          <cell r="H3769">
            <v>90137</v>
          </cell>
          <cell r="I3769">
            <v>37748</v>
          </cell>
          <cell r="J3769" t="str">
            <v>Др Бахчежиев МЦ Авицена ЕООД</v>
          </cell>
          <cell r="K3769">
            <v>26</v>
          </cell>
          <cell r="L3769" t="str">
            <v>99_29</v>
          </cell>
          <cell r="M3769">
            <v>3</v>
          </cell>
          <cell r="N3769" t="str">
            <v>9</v>
          </cell>
          <cell r="O3769">
            <v>37841</v>
          </cell>
          <cell r="P3769">
            <v>45</v>
          </cell>
          <cell r="Q3769">
            <v>20</v>
          </cell>
        </row>
        <row r="3770">
          <cell r="A3770">
            <v>9</v>
          </cell>
          <cell r="B3770">
            <v>8</v>
          </cell>
          <cell r="C3770" t="str">
            <v>Ф</v>
          </cell>
          <cell r="D3770">
            <v>7</v>
          </cell>
          <cell r="E3770" t="str">
            <v>гр.Кърджали</v>
          </cell>
          <cell r="F3770">
            <v>916131002</v>
          </cell>
          <cell r="G3770">
            <v>5001092382</v>
          </cell>
          <cell r="H3770">
            <v>90137</v>
          </cell>
          <cell r="I3770">
            <v>37748</v>
          </cell>
          <cell r="J3770" t="str">
            <v>Др Бахчежиев МЦ Авицена ЕООД</v>
          </cell>
          <cell r="K3770">
            <v>26</v>
          </cell>
          <cell r="L3770" t="str">
            <v>89_07</v>
          </cell>
          <cell r="M3770">
            <v>1</v>
          </cell>
          <cell r="N3770" t="str">
            <v>9</v>
          </cell>
          <cell r="O3770">
            <v>37841</v>
          </cell>
          <cell r="P3770">
            <v>10</v>
          </cell>
          <cell r="Q3770">
            <v>20</v>
          </cell>
        </row>
        <row r="3771">
          <cell r="A3771">
            <v>9</v>
          </cell>
          <cell r="B3771">
            <v>8</v>
          </cell>
          <cell r="C3771" t="str">
            <v>Ф</v>
          </cell>
          <cell r="D3771">
            <v>7</v>
          </cell>
          <cell r="E3771" t="str">
            <v>гр.Кърджали</v>
          </cell>
          <cell r="F3771">
            <v>916134001</v>
          </cell>
          <cell r="G3771">
            <v>5006254491</v>
          </cell>
          <cell r="H3771">
            <v>90128</v>
          </cell>
          <cell r="I3771">
            <v>37748</v>
          </cell>
          <cell r="J3771" t="str">
            <v>Др ПлесневаДКЦ№1ООД</v>
          </cell>
          <cell r="K3771">
            <v>1</v>
          </cell>
          <cell r="L3771" t="str">
            <v>67_32</v>
          </cell>
          <cell r="M3771">
            <v>4</v>
          </cell>
          <cell r="N3771" t="str">
            <v>261</v>
          </cell>
          <cell r="O3771">
            <v>37845</v>
          </cell>
          <cell r="P3771">
            <v>40</v>
          </cell>
          <cell r="Q3771">
            <v>148</v>
          </cell>
        </row>
        <row r="3772">
          <cell r="A3772">
            <v>9</v>
          </cell>
          <cell r="B3772">
            <v>8</v>
          </cell>
          <cell r="C3772" t="str">
            <v>Ф</v>
          </cell>
          <cell r="D3772">
            <v>7</v>
          </cell>
          <cell r="E3772" t="str">
            <v>гр.Кърджали</v>
          </cell>
          <cell r="F3772">
            <v>916211001</v>
          </cell>
          <cell r="G3772">
            <v>5102262363</v>
          </cell>
          <cell r="H3772">
            <v>90252</v>
          </cell>
          <cell r="I3772">
            <v>37758</v>
          </cell>
          <cell r="J3772" t="str">
            <v>МБАЛ Атанас Дафовски АД Др Минчев</v>
          </cell>
          <cell r="K3772">
            <v>10</v>
          </cell>
          <cell r="L3772" t="str">
            <v>89_14</v>
          </cell>
          <cell r="M3772">
            <v>24</v>
          </cell>
          <cell r="N3772" t="str">
            <v>12935</v>
          </cell>
          <cell r="O3772">
            <v>37839</v>
          </cell>
          <cell r="P3772">
            <v>288</v>
          </cell>
          <cell r="Q3772">
            <v>0</v>
          </cell>
        </row>
        <row r="3773">
          <cell r="A3773">
            <v>9</v>
          </cell>
          <cell r="B3773">
            <v>8</v>
          </cell>
          <cell r="C3773" t="str">
            <v>Ф</v>
          </cell>
          <cell r="D3773">
            <v>7</v>
          </cell>
          <cell r="E3773" t="str">
            <v>гр.Кърджали</v>
          </cell>
          <cell r="F3773">
            <v>916131002</v>
          </cell>
          <cell r="G3773">
            <v>5104150110</v>
          </cell>
          <cell r="H3773">
            <v>90137</v>
          </cell>
          <cell r="I3773">
            <v>37748</v>
          </cell>
          <cell r="J3773" t="str">
            <v>Др Русинова  МЦ Авицена ЕООД</v>
          </cell>
          <cell r="K3773">
            <v>1</v>
          </cell>
          <cell r="L3773" t="str">
            <v>67_32</v>
          </cell>
          <cell r="M3773">
            <v>2</v>
          </cell>
          <cell r="N3773" t="str">
            <v>9</v>
          </cell>
          <cell r="O3773">
            <v>37841</v>
          </cell>
          <cell r="P3773">
            <v>20</v>
          </cell>
          <cell r="Q3773">
            <v>136</v>
          </cell>
        </row>
        <row r="3774">
          <cell r="A3774">
            <v>9</v>
          </cell>
          <cell r="B3774">
            <v>8</v>
          </cell>
          <cell r="C3774" t="str">
            <v>Ф</v>
          </cell>
          <cell r="D3774">
            <v>7</v>
          </cell>
          <cell r="E3774" t="str">
            <v>гр.Кърджали</v>
          </cell>
          <cell r="F3774">
            <v>916131002</v>
          </cell>
          <cell r="G3774">
            <v>5104150110</v>
          </cell>
          <cell r="H3774">
            <v>90137</v>
          </cell>
          <cell r="I3774">
            <v>37748</v>
          </cell>
          <cell r="J3774" t="str">
            <v>Др Русинова  МЦ Авицена ЕООД</v>
          </cell>
          <cell r="K3774">
            <v>1</v>
          </cell>
          <cell r="L3774" t="str">
            <v>70_24</v>
          </cell>
          <cell r="M3774">
            <v>1</v>
          </cell>
          <cell r="N3774" t="str">
            <v>9</v>
          </cell>
          <cell r="O3774">
            <v>37841</v>
          </cell>
          <cell r="P3774">
            <v>10</v>
          </cell>
          <cell r="Q3774">
            <v>136</v>
          </cell>
        </row>
        <row r="3775">
          <cell r="A3775">
            <v>9</v>
          </cell>
          <cell r="B3775">
            <v>8</v>
          </cell>
          <cell r="C3775" t="str">
            <v>Ф</v>
          </cell>
          <cell r="D3775">
            <v>7</v>
          </cell>
          <cell r="E3775" t="str">
            <v>гр.Кърджали</v>
          </cell>
          <cell r="F3775">
            <v>916131002</v>
          </cell>
          <cell r="G3775">
            <v>5201302402</v>
          </cell>
          <cell r="H3775">
            <v>90137</v>
          </cell>
          <cell r="I3775">
            <v>37748</v>
          </cell>
          <cell r="J3775" t="str">
            <v>Др Георгиев  МЦ Авицена ЕООД</v>
          </cell>
          <cell r="K3775">
            <v>13</v>
          </cell>
          <cell r="L3775" t="str">
            <v>81_91</v>
          </cell>
          <cell r="M3775">
            <v>6</v>
          </cell>
          <cell r="N3775" t="str">
            <v>9</v>
          </cell>
          <cell r="O3775">
            <v>37841</v>
          </cell>
          <cell r="P3775">
            <v>60</v>
          </cell>
          <cell r="Q3775">
            <v>60</v>
          </cell>
        </row>
        <row r="3776">
          <cell r="A3776">
            <v>9</v>
          </cell>
          <cell r="B3776">
            <v>8</v>
          </cell>
          <cell r="C3776" t="str">
            <v>Ф</v>
          </cell>
          <cell r="D3776">
            <v>7</v>
          </cell>
          <cell r="E3776" t="str">
            <v>гр.Кърджали</v>
          </cell>
          <cell r="F3776">
            <v>916134001</v>
          </cell>
          <cell r="G3776">
            <v>5203194436</v>
          </cell>
          <cell r="H3776">
            <v>90128</v>
          </cell>
          <cell r="I3776">
            <v>37748</v>
          </cell>
          <cell r="J3776" t="str">
            <v>Др ГеоргиеваДКЦ№1ООД</v>
          </cell>
          <cell r="K3776">
            <v>1</v>
          </cell>
          <cell r="L3776" t="str">
            <v>67_32</v>
          </cell>
          <cell r="M3776">
            <v>2</v>
          </cell>
          <cell r="N3776" t="str">
            <v>261</v>
          </cell>
          <cell r="O3776">
            <v>37845</v>
          </cell>
          <cell r="P3776">
            <v>20</v>
          </cell>
          <cell r="Q3776">
            <v>148</v>
          </cell>
        </row>
        <row r="3777">
          <cell r="A3777">
            <v>9</v>
          </cell>
          <cell r="B3777">
            <v>8</v>
          </cell>
          <cell r="C3777" t="str">
            <v>Ф</v>
          </cell>
          <cell r="D3777">
            <v>7</v>
          </cell>
          <cell r="E3777" t="str">
            <v>гр.Кърджали</v>
          </cell>
          <cell r="F3777">
            <v>916121060</v>
          </cell>
          <cell r="G3777">
            <v>5203292411</v>
          </cell>
          <cell r="H3777">
            <v>90194</v>
          </cell>
          <cell r="I3777">
            <v>37754</v>
          </cell>
          <cell r="J3777" t="str">
            <v>Др Черпокова ИП</v>
          </cell>
          <cell r="K3777">
            <v>3</v>
          </cell>
          <cell r="L3777" t="str">
            <v>45_13</v>
          </cell>
          <cell r="M3777">
            <v>5</v>
          </cell>
          <cell r="N3777" t="str">
            <v>32</v>
          </cell>
          <cell r="O3777">
            <v>37839</v>
          </cell>
          <cell r="P3777">
            <v>80</v>
          </cell>
          <cell r="Q3777">
            <v>64</v>
          </cell>
        </row>
        <row r="3778">
          <cell r="A3778">
            <v>9</v>
          </cell>
          <cell r="B3778">
            <v>8</v>
          </cell>
          <cell r="C3778" t="str">
            <v>Ф</v>
          </cell>
          <cell r="D3778">
            <v>7</v>
          </cell>
          <cell r="E3778" t="str">
            <v>гр.Кърджали</v>
          </cell>
          <cell r="F3778">
            <v>916131002</v>
          </cell>
          <cell r="G3778">
            <v>5203292427</v>
          </cell>
          <cell r="H3778">
            <v>90137</v>
          </cell>
          <cell r="I3778">
            <v>37748</v>
          </cell>
          <cell r="J3778" t="str">
            <v>Др Камарев МЦ Авицена ЕООД</v>
          </cell>
          <cell r="K3778">
            <v>8</v>
          </cell>
          <cell r="L3778" t="str">
            <v>88_72</v>
          </cell>
          <cell r="M3778">
            <v>9</v>
          </cell>
          <cell r="N3778" t="str">
            <v>9</v>
          </cell>
          <cell r="O3778">
            <v>37841</v>
          </cell>
          <cell r="P3778">
            <v>153</v>
          </cell>
          <cell r="Q3778">
            <v>60</v>
          </cell>
        </row>
        <row r="3779">
          <cell r="A3779">
            <v>9</v>
          </cell>
          <cell r="B3779">
            <v>8</v>
          </cell>
          <cell r="C3779" t="str">
            <v>Ф</v>
          </cell>
          <cell r="D3779">
            <v>7</v>
          </cell>
          <cell r="E3779" t="str">
            <v>гр.Кърджали</v>
          </cell>
          <cell r="F3779">
            <v>916134001</v>
          </cell>
          <cell r="G3779">
            <v>5206022575</v>
          </cell>
          <cell r="H3779">
            <v>90128</v>
          </cell>
          <cell r="I3779">
            <v>37748</v>
          </cell>
          <cell r="J3779" t="str">
            <v>Др СтояноваДКЦ№1ООД</v>
          </cell>
          <cell r="K3779">
            <v>1</v>
          </cell>
          <cell r="L3779" t="str">
            <v>67_32</v>
          </cell>
          <cell r="M3779">
            <v>5</v>
          </cell>
          <cell r="N3779" t="str">
            <v>261</v>
          </cell>
          <cell r="O3779">
            <v>37845</v>
          </cell>
          <cell r="P3779">
            <v>50</v>
          </cell>
          <cell r="Q3779">
            <v>148</v>
          </cell>
        </row>
        <row r="3780">
          <cell r="A3780">
            <v>9</v>
          </cell>
          <cell r="B3780">
            <v>8</v>
          </cell>
          <cell r="C3780" t="str">
            <v>Ф</v>
          </cell>
          <cell r="D3780">
            <v>7</v>
          </cell>
          <cell r="E3780" t="str">
            <v>гр.Кърджали</v>
          </cell>
          <cell r="F3780">
            <v>916134001</v>
          </cell>
          <cell r="G3780">
            <v>5206022575</v>
          </cell>
          <cell r="H3780">
            <v>90128</v>
          </cell>
          <cell r="I3780">
            <v>37748</v>
          </cell>
          <cell r="J3780" t="str">
            <v>Др СтояноваДКЦ№1ООД</v>
          </cell>
          <cell r="K3780">
            <v>1</v>
          </cell>
          <cell r="L3780" t="str">
            <v>70_24</v>
          </cell>
          <cell r="M3780">
            <v>3</v>
          </cell>
          <cell r="N3780" t="str">
            <v>261</v>
          </cell>
          <cell r="O3780">
            <v>37845</v>
          </cell>
          <cell r="P3780">
            <v>30</v>
          </cell>
          <cell r="Q3780">
            <v>148</v>
          </cell>
        </row>
        <row r="3781">
          <cell r="A3781">
            <v>9</v>
          </cell>
          <cell r="B3781">
            <v>8</v>
          </cell>
          <cell r="C3781" t="str">
            <v>Ф</v>
          </cell>
          <cell r="D3781">
            <v>7</v>
          </cell>
          <cell r="E3781" t="str">
            <v>гр.Кърджали</v>
          </cell>
          <cell r="F3781">
            <v>916134001</v>
          </cell>
          <cell r="G3781">
            <v>5306012694</v>
          </cell>
          <cell r="H3781">
            <v>90128</v>
          </cell>
          <cell r="I3781">
            <v>37748</v>
          </cell>
          <cell r="J3781" t="str">
            <v>Др СемерджиеваДКЦ№1ООД</v>
          </cell>
          <cell r="K3781">
            <v>14</v>
          </cell>
          <cell r="L3781" t="str">
            <v>95_41</v>
          </cell>
          <cell r="M3781">
            <v>10</v>
          </cell>
          <cell r="N3781" t="str">
            <v>261</v>
          </cell>
          <cell r="O3781">
            <v>37845</v>
          </cell>
          <cell r="P3781">
            <v>50</v>
          </cell>
          <cell r="Q3781">
            <v>160</v>
          </cell>
        </row>
        <row r="3782">
          <cell r="A3782">
            <v>9</v>
          </cell>
          <cell r="B3782">
            <v>8</v>
          </cell>
          <cell r="C3782" t="str">
            <v>Ф</v>
          </cell>
          <cell r="D3782">
            <v>7</v>
          </cell>
          <cell r="E3782" t="str">
            <v>гр.Крумовград</v>
          </cell>
          <cell r="F3782">
            <v>915121004</v>
          </cell>
          <cell r="G3782">
            <v>5409267413</v>
          </cell>
          <cell r="H3782">
            <v>90218</v>
          </cell>
          <cell r="I3782">
            <v>37754</v>
          </cell>
          <cell r="J3782" t="str">
            <v>Др СтефановаИП</v>
          </cell>
          <cell r="K3782">
            <v>1</v>
          </cell>
          <cell r="L3782" t="str">
            <v>70_24</v>
          </cell>
          <cell r="M3782">
            <v>1</v>
          </cell>
          <cell r="N3782" t="str">
            <v>5</v>
          </cell>
          <cell r="O3782">
            <v>37838</v>
          </cell>
          <cell r="P3782">
            <v>10</v>
          </cell>
          <cell r="Q3782">
            <v>64</v>
          </cell>
        </row>
        <row r="3783">
          <cell r="A3783">
            <v>9</v>
          </cell>
          <cell r="B3783">
            <v>8</v>
          </cell>
          <cell r="C3783" t="str">
            <v>Ф</v>
          </cell>
          <cell r="D3783">
            <v>7</v>
          </cell>
          <cell r="E3783" t="str">
            <v>гр.Кърджали</v>
          </cell>
          <cell r="F3783">
            <v>916121059</v>
          </cell>
          <cell r="G3783">
            <v>5503192537</v>
          </cell>
          <cell r="H3783">
            <v>90209</v>
          </cell>
          <cell r="I3783">
            <v>37754</v>
          </cell>
          <cell r="J3783" t="str">
            <v>Др УзуноваИП</v>
          </cell>
          <cell r="K3783">
            <v>3</v>
          </cell>
          <cell r="L3783" t="str">
            <v>45_13</v>
          </cell>
          <cell r="M3783">
            <v>5</v>
          </cell>
          <cell r="N3783" t="str">
            <v>40</v>
          </cell>
          <cell r="O3783">
            <v>37837</v>
          </cell>
          <cell r="P3783">
            <v>80</v>
          </cell>
          <cell r="Q3783">
            <v>140</v>
          </cell>
        </row>
        <row r="3784">
          <cell r="A3784">
            <v>9</v>
          </cell>
          <cell r="B3784">
            <v>8</v>
          </cell>
          <cell r="C3784" t="str">
            <v>Ф</v>
          </cell>
          <cell r="D3784">
            <v>7</v>
          </cell>
          <cell r="E3784" t="str">
            <v>гр.Кърджали</v>
          </cell>
          <cell r="F3784">
            <v>916121069</v>
          </cell>
          <cell r="G3784">
            <v>5903082616</v>
          </cell>
          <cell r="H3784">
            <v>90196</v>
          </cell>
          <cell r="I3784">
            <v>37754</v>
          </cell>
          <cell r="J3784" t="str">
            <v>Др СтавреваИП</v>
          </cell>
          <cell r="K3784">
            <v>8</v>
          </cell>
          <cell r="L3784" t="str">
            <v>88_72</v>
          </cell>
          <cell r="M3784">
            <v>27</v>
          </cell>
          <cell r="N3784" t="str">
            <v>45</v>
          </cell>
          <cell r="O3784">
            <v>37839</v>
          </cell>
          <cell r="P3784">
            <v>459</v>
          </cell>
          <cell r="Q3784">
            <v>64</v>
          </cell>
        </row>
        <row r="3785">
          <cell r="A3785">
            <v>9</v>
          </cell>
          <cell r="B3785">
            <v>8</v>
          </cell>
          <cell r="C3785" t="str">
            <v>Ф</v>
          </cell>
          <cell r="D3785">
            <v>7</v>
          </cell>
          <cell r="E3785" t="str">
            <v>гр.Кърджали</v>
          </cell>
          <cell r="F3785">
            <v>916131002</v>
          </cell>
          <cell r="G3785">
            <v>5905292400</v>
          </cell>
          <cell r="H3785">
            <v>90137</v>
          </cell>
          <cell r="I3785">
            <v>37748</v>
          </cell>
          <cell r="J3785" t="str">
            <v>Др Базлянков МЦ Авицена ЕООД</v>
          </cell>
          <cell r="K3785">
            <v>8</v>
          </cell>
          <cell r="L3785" t="str">
            <v>88_72</v>
          </cell>
          <cell r="M3785">
            <v>5</v>
          </cell>
          <cell r="N3785" t="str">
            <v>9</v>
          </cell>
          <cell r="O3785">
            <v>37841</v>
          </cell>
          <cell r="P3785">
            <v>85</v>
          </cell>
          <cell r="Q3785">
            <v>60</v>
          </cell>
        </row>
        <row r="3786">
          <cell r="A3786">
            <v>9</v>
          </cell>
          <cell r="B3786">
            <v>8</v>
          </cell>
          <cell r="C3786" t="str">
            <v>Ф</v>
          </cell>
          <cell r="D3786">
            <v>7</v>
          </cell>
          <cell r="E3786" t="str">
            <v>гр.Кърджали</v>
          </cell>
          <cell r="F3786">
            <v>916131002</v>
          </cell>
          <cell r="G3786">
            <v>6009208486</v>
          </cell>
          <cell r="H3786">
            <v>90137</v>
          </cell>
          <cell r="I3786">
            <v>37748</v>
          </cell>
          <cell r="J3786" t="str">
            <v>Др Грънчарав  МЦ Авицена ЕООД</v>
          </cell>
          <cell r="K3786">
            <v>13</v>
          </cell>
          <cell r="L3786" t="str">
            <v>81_91</v>
          </cell>
          <cell r="M3786">
            <v>7</v>
          </cell>
          <cell r="N3786" t="str">
            <v>9</v>
          </cell>
          <cell r="O3786">
            <v>37841</v>
          </cell>
          <cell r="P3786">
            <v>70</v>
          </cell>
          <cell r="Q3786">
            <v>60</v>
          </cell>
        </row>
        <row r="3787">
          <cell r="A3787">
            <v>9</v>
          </cell>
          <cell r="B3787">
            <v>8</v>
          </cell>
          <cell r="C3787" t="str">
            <v>Ф</v>
          </cell>
          <cell r="D3787">
            <v>7</v>
          </cell>
          <cell r="E3787" t="str">
            <v>гр.Кърджали</v>
          </cell>
          <cell r="F3787">
            <v>916134001</v>
          </cell>
          <cell r="G3787">
            <v>6105222509</v>
          </cell>
          <cell r="H3787">
            <v>90128</v>
          </cell>
          <cell r="I3787">
            <v>37748</v>
          </cell>
          <cell r="J3787" t="str">
            <v>ДрЧаушевДКЦ№1ООД</v>
          </cell>
          <cell r="K3787">
            <v>8</v>
          </cell>
          <cell r="L3787" t="str">
            <v>89_50</v>
          </cell>
          <cell r="M3787">
            <v>17</v>
          </cell>
          <cell r="N3787" t="str">
            <v>261</v>
          </cell>
          <cell r="O3787">
            <v>37845</v>
          </cell>
          <cell r="P3787">
            <v>221</v>
          </cell>
          <cell r="Q3787">
            <v>148</v>
          </cell>
        </row>
        <row r="3788">
          <cell r="A3788">
            <v>9</v>
          </cell>
          <cell r="B3788">
            <v>8</v>
          </cell>
          <cell r="C3788" t="str">
            <v>Ф</v>
          </cell>
          <cell r="D3788">
            <v>7</v>
          </cell>
          <cell r="E3788" t="str">
            <v>гр.Кърджали</v>
          </cell>
          <cell r="F3788">
            <v>916134001</v>
          </cell>
          <cell r="G3788">
            <v>6205173440</v>
          </cell>
          <cell r="H3788">
            <v>90128</v>
          </cell>
          <cell r="I3788">
            <v>37748</v>
          </cell>
          <cell r="J3788" t="str">
            <v>Др РолевДКЦ№1ООД</v>
          </cell>
          <cell r="K3788">
            <v>13</v>
          </cell>
          <cell r="L3788" t="str">
            <v>83_00</v>
          </cell>
          <cell r="M3788">
            <v>3</v>
          </cell>
          <cell r="N3788" t="str">
            <v>261</v>
          </cell>
          <cell r="O3788">
            <v>37845</v>
          </cell>
          <cell r="P3788">
            <v>60</v>
          </cell>
          <cell r="Q3788">
            <v>148</v>
          </cell>
        </row>
        <row r="3789">
          <cell r="A3789">
            <v>9</v>
          </cell>
          <cell r="B3789">
            <v>8</v>
          </cell>
          <cell r="C3789" t="str">
            <v>Ф</v>
          </cell>
          <cell r="D3789">
            <v>7</v>
          </cell>
          <cell r="E3789" t="str">
            <v>гр.Кърджали</v>
          </cell>
          <cell r="F3789">
            <v>916134001</v>
          </cell>
          <cell r="G3789">
            <v>6205173440</v>
          </cell>
          <cell r="H3789">
            <v>90128</v>
          </cell>
          <cell r="I3789">
            <v>37748</v>
          </cell>
          <cell r="J3789" t="str">
            <v>Др РолевДКЦ№1ООД</v>
          </cell>
          <cell r="K3789">
            <v>13</v>
          </cell>
          <cell r="L3789" t="str">
            <v>81_91</v>
          </cell>
          <cell r="M3789">
            <v>3</v>
          </cell>
          <cell r="N3789" t="str">
            <v>261</v>
          </cell>
          <cell r="O3789">
            <v>37845</v>
          </cell>
          <cell r="P3789">
            <v>30</v>
          </cell>
          <cell r="Q3789">
            <v>148</v>
          </cell>
        </row>
        <row r="3790">
          <cell r="A3790">
            <v>9</v>
          </cell>
          <cell r="B3790">
            <v>8</v>
          </cell>
          <cell r="C3790" t="str">
            <v>Ф</v>
          </cell>
          <cell r="D3790">
            <v>7</v>
          </cell>
          <cell r="E3790" t="str">
            <v>гр.Кърджали</v>
          </cell>
          <cell r="F3790">
            <v>916121062</v>
          </cell>
          <cell r="G3790">
            <v>6205202532</v>
          </cell>
          <cell r="H3790">
            <v>90215</v>
          </cell>
          <cell r="I3790">
            <v>37754</v>
          </cell>
          <cell r="J3790" t="str">
            <v>Др КостурковаИП</v>
          </cell>
          <cell r="K3790">
            <v>14</v>
          </cell>
          <cell r="L3790" t="str">
            <v>95_41</v>
          </cell>
          <cell r="M3790">
            <v>2</v>
          </cell>
          <cell r="N3790" t="str">
            <v>30</v>
          </cell>
          <cell r="O3790">
            <v>37839</v>
          </cell>
          <cell r="P3790">
            <v>10</v>
          </cell>
          <cell r="Q3790">
            <v>28</v>
          </cell>
        </row>
        <row r="3791">
          <cell r="A3791">
            <v>9</v>
          </cell>
          <cell r="B3791">
            <v>8</v>
          </cell>
          <cell r="C3791" t="str">
            <v>Ф</v>
          </cell>
          <cell r="D3791">
            <v>7</v>
          </cell>
          <cell r="E3791" t="str">
            <v>гр.Кърджали</v>
          </cell>
          <cell r="F3791">
            <v>916211001</v>
          </cell>
          <cell r="G3791">
            <v>6211042393</v>
          </cell>
          <cell r="H3791">
            <v>90252</v>
          </cell>
          <cell r="I3791">
            <v>37758</v>
          </cell>
          <cell r="J3791" t="str">
            <v>МБАЛ Атанас Дафовски АД  Др Инджова</v>
          </cell>
          <cell r="K3791">
            <v>10</v>
          </cell>
          <cell r="L3791" t="str">
            <v>88_77</v>
          </cell>
          <cell r="M3791">
            <v>18</v>
          </cell>
          <cell r="N3791" t="str">
            <v>12935</v>
          </cell>
          <cell r="O3791">
            <v>37839</v>
          </cell>
          <cell r="P3791">
            <v>234</v>
          </cell>
          <cell r="Q3791">
            <v>52</v>
          </cell>
        </row>
        <row r="3792">
          <cell r="A3792">
            <v>9</v>
          </cell>
          <cell r="B3792">
            <v>8</v>
          </cell>
          <cell r="C3792" t="str">
            <v>Ф</v>
          </cell>
          <cell r="D3792">
            <v>7</v>
          </cell>
          <cell r="E3792" t="str">
            <v>гр.Кърджали</v>
          </cell>
          <cell r="F3792">
            <v>916121074</v>
          </cell>
          <cell r="G3792">
            <v>6308142390</v>
          </cell>
          <cell r="H3792">
            <v>90211</v>
          </cell>
          <cell r="I3792">
            <v>37754</v>
          </cell>
          <cell r="J3792" t="str">
            <v>Др СтоиловаИП</v>
          </cell>
          <cell r="K3792">
            <v>20</v>
          </cell>
          <cell r="L3792" t="str">
            <v>81_91</v>
          </cell>
          <cell r="M3792">
            <v>4</v>
          </cell>
          <cell r="N3792" t="str">
            <v>16</v>
          </cell>
          <cell r="O3792">
            <v>37834</v>
          </cell>
          <cell r="P3792">
            <v>40</v>
          </cell>
          <cell r="Q3792">
            <v>60</v>
          </cell>
        </row>
        <row r="3793">
          <cell r="A3793">
            <v>9</v>
          </cell>
          <cell r="B3793">
            <v>8</v>
          </cell>
          <cell r="C3793" t="str">
            <v>Ф</v>
          </cell>
          <cell r="D3793">
            <v>7</v>
          </cell>
          <cell r="E3793" t="str">
            <v>гр.Кърджали</v>
          </cell>
          <cell r="F3793">
            <v>916211001</v>
          </cell>
          <cell r="G3793">
            <v>6611172426</v>
          </cell>
          <cell r="H3793">
            <v>90252</v>
          </cell>
          <cell r="I3793">
            <v>37758</v>
          </cell>
          <cell r="J3793" t="str">
            <v>МБАЛ Атанас Дафовски АД Др Мухнаров</v>
          </cell>
          <cell r="K3793">
            <v>3</v>
          </cell>
          <cell r="L3793" t="str">
            <v>45_13</v>
          </cell>
          <cell r="M3793">
            <v>1</v>
          </cell>
          <cell r="N3793" t="str">
            <v>12935</v>
          </cell>
          <cell r="O3793">
            <v>37839</v>
          </cell>
          <cell r="P3793">
            <v>16</v>
          </cell>
          <cell r="Q3793">
            <v>36</v>
          </cell>
        </row>
        <row r="3794">
          <cell r="A3794">
            <v>9</v>
          </cell>
          <cell r="B3794">
            <v>8</v>
          </cell>
          <cell r="C3794" t="str">
            <v>Ф</v>
          </cell>
          <cell r="D3794">
            <v>7</v>
          </cell>
          <cell r="E3794" t="str">
            <v>гр.Кърджали</v>
          </cell>
          <cell r="F3794">
            <v>916211001</v>
          </cell>
          <cell r="G3794">
            <v>6709188507</v>
          </cell>
          <cell r="H3794">
            <v>90252</v>
          </cell>
          <cell r="I3794">
            <v>37758</v>
          </cell>
          <cell r="J3794" t="str">
            <v>МБАЛ Атанас Дафовски АД Др Караиванов</v>
          </cell>
          <cell r="K3794">
            <v>10</v>
          </cell>
          <cell r="L3794" t="str">
            <v>88_77</v>
          </cell>
          <cell r="M3794">
            <v>4</v>
          </cell>
          <cell r="N3794" t="str">
            <v>12935</v>
          </cell>
          <cell r="O3794">
            <v>37839</v>
          </cell>
          <cell r="P3794">
            <v>52</v>
          </cell>
          <cell r="Q3794">
            <v>52</v>
          </cell>
        </row>
        <row r="3795">
          <cell r="A3795">
            <v>9</v>
          </cell>
          <cell r="B3795">
            <v>8</v>
          </cell>
          <cell r="C3795" t="str">
            <v>Ф</v>
          </cell>
          <cell r="D3795">
            <v>7</v>
          </cell>
          <cell r="E3795" t="str">
            <v>гр.Кърджали</v>
          </cell>
          <cell r="F3795">
            <v>916121002</v>
          </cell>
          <cell r="G3795">
            <v>6711242342</v>
          </cell>
          <cell r="H3795">
            <v>90208</v>
          </cell>
          <cell r="I3795">
            <v>37754</v>
          </cell>
          <cell r="J3795" t="str">
            <v>Др Николов ИП</v>
          </cell>
          <cell r="K3795">
            <v>1</v>
          </cell>
          <cell r="L3795" t="str">
            <v>67_32</v>
          </cell>
          <cell r="M3795">
            <v>1</v>
          </cell>
          <cell r="N3795" t="str">
            <v>7</v>
          </cell>
          <cell r="O3795">
            <v>37838</v>
          </cell>
          <cell r="P3795">
            <v>10</v>
          </cell>
          <cell r="Q3795">
            <v>68</v>
          </cell>
        </row>
        <row r="3796">
          <cell r="A3796">
            <v>9</v>
          </cell>
          <cell r="B3796">
            <v>9</v>
          </cell>
          <cell r="C3796" t="str">
            <v>Ф</v>
          </cell>
          <cell r="D3796">
            <v>8</v>
          </cell>
          <cell r="E3796" t="str">
            <v>гр.Кърджали</v>
          </cell>
          <cell r="F3796">
            <v>916211001</v>
          </cell>
          <cell r="G3796">
            <v>4002272371</v>
          </cell>
          <cell r="H3796">
            <v>90252</v>
          </cell>
          <cell r="I3796">
            <v>37758</v>
          </cell>
          <cell r="J3796" t="str">
            <v>МБАЛ Атанас Дафовски АД Др Лесинска</v>
          </cell>
          <cell r="K3796">
            <v>3</v>
          </cell>
          <cell r="L3796" t="str">
            <v>45_13</v>
          </cell>
          <cell r="M3796">
            <v>16</v>
          </cell>
          <cell r="N3796" t="str">
            <v>12942</v>
          </cell>
          <cell r="O3796">
            <v>37875</v>
          </cell>
          <cell r="P3796">
            <v>256</v>
          </cell>
          <cell r="Q3796">
            <v>10</v>
          </cell>
        </row>
        <row r="3797">
          <cell r="A3797">
            <v>9</v>
          </cell>
          <cell r="B3797">
            <v>9</v>
          </cell>
          <cell r="C3797" t="str">
            <v>Ф</v>
          </cell>
          <cell r="D3797">
            <v>8</v>
          </cell>
          <cell r="E3797" t="str">
            <v>гр.Кърджали</v>
          </cell>
          <cell r="F3797">
            <v>916131002</v>
          </cell>
          <cell r="G3797">
            <v>4212082479</v>
          </cell>
          <cell r="H3797">
            <v>90137</v>
          </cell>
          <cell r="I3797">
            <v>37748</v>
          </cell>
          <cell r="J3797" t="str">
            <v>Д-р Джангозова МЦ Авицена ЕООД</v>
          </cell>
          <cell r="K3797">
            <v>26</v>
          </cell>
          <cell r="L3797" t="str">
            <v>89_07</v>
          </cell>
          <cell r="M3797">
            <v>7</v>
          </cell>
          <cell r="N3797" t="str">
            <v>12</v>
          </cell>
          <cell r="O3797">
            <v>37875</v>
          </cell>
          <cell r="P3797">
            <v>70</v>
          </cell>
          <cell r="Q3797">
            <v>20</v>
          </cell>
        </row>
        <row r="3798">
          <cell r="A3798">
            <v>9</v>
          </cell>
          <cell r="B3798">
            <v>9</v>
          </cell>
          <cell r="C3798" t="str">
            <v>Ф</v>
          </cell>
          <cell r="D3798">
            <v>8</v>
          </cell>
          <cell r="E3798" t="str">
            <v>гр.Кърджали</v>
          </cell>
          <cell r="F3798">
            <v>916131002</v>
          </cell>
          <cell r="G3798">
            <v>4212082479</v>
          </cell>
          <cell r="H3798">
            <v>90137</v>
          </cell>
          <cell r="I3798">
            <v>37748</v>
          </cell>
          <cell r="J3798" t="str">
            <v>Д-р Джангозова МЦ Авицена ЕООД</v>
          </cell>
          <cell r="K3798">
            <v>26</v>
          </cell>
          <cell r="L3798" t="str">
            <v>99_29</v>
          </cell>
          <cell r="M3798">
            <v>2</v>
          </cell>
          <cell r="N3798" t="str">
            <v>12</v>
          </cell>
          <cell r="O3798">
            <v>37875</v>
          </cell>
          <cell r="P3798">
            <v>30</v>
          </cell>
          <cell r="Q3798">
            <v>20</v>
          </cell>
        </row>
        <row r="3799">
          <cell r="A3799">
            <v>9</v>
          </cell>
          <cell r="B3799">
            <v>9</v>
          </cell>
          <cell r="C3799" t="str">
            <v>Ф</v>
          </cell>
          <cell r="D3799">
            <v>8</v>
          </cell>
          <cell r="E3799" t="str">
            <v>гр.Кърджали</v>
          </cell>
          <cell r="F3799">
            <v>916134001</v>
          </cell>
          <cell r="G3799">
            <v>4704272416</v>
          </cell>
          <cell r="H3799">
            <v>90128</v>
          </cell>
          <cell r="I3799">
            <v>37748</v>
          </cell>
          <cell r="J3799" t="str">
            <v>Д-р Георгиева ДКЦ-№1-ООД</v>
          </cell>
          <cell r="K3799">
            <v>26</v>
          </cell>
          <cell r="L3799" t="str">
            <v>99_29</v>
          </cell>
          <cell r="M3799">
            <v>43</v>
          </cell>
          <cell r="N3799" t="str">
            <v>285</v>
          </cell>
          <cell r="O3799">
            <v>37874</v>
          </cell>
          <cell r="P3799">
            <v>645</v>
          </cell>
          <cell r="Q3799">
            <v>40</v>
          </cell>
        </row>
        <row r="3800">
          <cell r="A3800">
            <v>9</v>
          </cell>
          <cell r="B3800">
            <v>9</v>
          </cell>
          <cell r="C3800" t="str">
            <v>Ф</v>
          </cell>
          <cell r="D3800">
            <v>8</v>
          </cell>
          <cell r="E3800" t="str">
            <v>гр.Кърджали</v>
          </cell>
          <cell r="F3800">
            <v>916134001</v>
          </cell>
          <cell r="G3800">
            <v>4704272416</v>
          </cell>
          <cell r="H3800">
            <v>90128</v>
          </cell>
          <cell r="I3800">
            <v>37748</v>
          </cell>
          <cell r="J3800" t="str">
            <v>Д-р Георгиева ДКЦ-№1-ООД</v>
          </cell>
          <cell r="K3800">
            <v>26</v>
          </cell>
          <cell r="L3800" t="str">
            <v>03_91</v>
          </cell>
          <cell r="M3800">
            <v>8</v>
          </cell>
          <cell r="N3800" t="str">
            <v>285</v>
          </cell>
          <cell r="O3800">
            <v>37874</v>
          </cell>
          <cell r="P3800">
            <v>176</v>
          </cell>
          <cell r="Q3800">
            <v>40</v>
          </cell>
        </row>
        <row r="3801">
          <cell r="A3801">
            <v>9</v>
          </cell>
          <cell r="B3801">
            <v>9</v>
          </cell>
          <cell r="C3801" t="str">
            <v>Ф</v>
          </cell>
          <cell r="D3801">
            <v>8</v>
          </cell>
          <cell r="E3801" t="str">
            <v>гр.Кърджали</v>
          </cell>
          <cell r="F3801">
            <v>916134001</v>
          </cell>
          <cell r="G3801">
            <v>4704272416</v>
          </cell>
          <cell r="H3801">
            <v>90128</v>
          </cell>
          <cell r="I3801">
            <v>37748</v>
          </cell>
          <cell r="J3801" t="str">
            <v>Д-р Георгиева ДКЦ-№1-ООД</v>
          </cell>
          <cell r="K3801">
            <v>26</v>
          </cell>
          <cell r="L3801" t="str">
            <v>89_07</v>
          </cell>
          <cell r="M3801">
            <v>11</v>
          </cell>
          <cell r="N3801" t="str">
            <v>285</v>
          </cell>
          <cell r="O3801">
            <v>37874</v>
          </cell>
          <cell r="P3801">
            <v>110</v>
          </cell>
          <cell r="Q3801">
            <v>40</v>
          </cell>
        </row>
        <row r="3802">
          <cell r="A3802">
            <v>9</v>
          </cell>
          <cell r="B3802">
            <v>9</v>
          </cell>
          <cell r="C3802" t="str">
            <v>Ф</v>
          </cell>
          <cell r="D3802">
            <v>8</v>
          </cell>
          <cell r="E3802" t="str">
            <v>гр.Кърджали</v>
          </cell>
          <cell r="F3802">
            <v>916131002</v>
          </cell>
          <cell r="G3802">
            <v>5001092382</v>
          </cell>
          <cell r="H3802">
            <v>90137</v>
          </cell>
          <cell r="I3802">
            <v>37748</v>
          </cell>
          <cell r="J3802" t="str">
            <v>Д-р Бахчежиев МЦ Авицена ЕООД</v>
          </cell>
          <cell r="K3802">
            <v>26</v>
          </cell>
          <cell r="L3802" t="str">
            <v>89_07</v>
          </cell>
          <cell r="M3802">
            <v>1</v>
          </cell>
          <cell r="N3802" t="str">
            <v>12</v>
          </cell>
          <cell r="O3802">
            <v>37875</v>
          </cell>
          <cell r="P3802">
            <v>10</v>
          </cell>
          <cell r="Q3802">
            <v>20</v>
          </cell>
        </row>
        <row r="3803">
          <cell r="A3803">
            <v>9</v>
          </cell>
          <cell r="B3803">
            <v>9</v>
          </cell>
          <cell r="C3803" t="str">
            <v>Ф</v>
          </cell>
          <cell r="D3803">
            <v>8</v>
          </cell>
          <cell r="E3803" t="str">
            <v>гр.Кърджали</v>
          </cell>
          <cell r="F3803">
            <v>916131002</v>
          </cell>
          <cell r="G3803">
            <v>5001092382</v>
          </cell>
          <cell r="H3803">
            <v>90137</v>
          </cell>
          <cell r="I3803">
            <v>37748</v>
          </cell>
          <cell r="J3803" t="str">
            <v>Д-р Бахчежиев МЦ Авицена ЕООД</v>
          </cell>
          <cell r="K3803">
            <v>26</v>
          </cell>
          <cell r="L3803" t="str">
            <v>99_29</v>
          </cell>
          <cell r="M3803">
            <v>1</v>
          </cell>
          <cell r="N3803" t="str">
            <v>12</v>
          </cell>
          <cell r="O3803">
            <v>37875</v>
          </cell>
          <cell r="P3803">
            <v>15</v>
          </cell>
          <cell r="Q3803">
            <v>20</v>
          </cell>
        </row>
        <row r="3804">
          <cell r="A3804">
            <v>9</v>
          </cell>
          <cell r="B3804">
            <v>9</v>
          </cell>
          <cell r="C3804" t="str">
            <v>Ф</v>
          </cell>
          <cell r="D3804">
            <v>8</v>
          </cell>
          <cell r="E3804" t="str">
            <v>гр.Кърджали</v>
          </cell>
          <cell r="F3804">
            <v>916121032</v>
          </cell>
          <cell r="G3804">
            <v>5003242650</v>
          </cell>
          <cell r="H3804">
            <v>90217</v>
          </cell>
          <cell r="I3804">
            <v>37754</v>
          </cell>
          <cell r="J3804" t="str">
            <v>Д-р МаееваИП</v>
          </cell>
          <cell r="K3804">
            <v>8</v>
          </cell>
          <cell r="L3804" t="str">
            <v>88_72</v>
          </cell>
          <cell r="M3804">
            <v>15</v>
          </cell>
          <cell r="N3804" t="str">
            <v>8</v>
          </cell>
          <cell r="O3804">
            <v>37869</v>
          </cell>
          <cell r="P3804">
            <v>255</v>
          </cell>
          <cell r="Q3804">
            <v>48</v>
          </cell>
        </row>
        <row r="3805">
          <cell r="A3805">
            <v>9</v>
          </cell>
          <cell r="B3805">
            <v>9</v>
          </cell>
          <cell r="C3805" t="str">
            <v>Ф</v>
          </cell>
          <cell r="D3805">
            <v>8</v>
          </cell>
          <cell r="E3805" t="str">
            <v>гр.Кърджали</v>
          </cell>
          <cell r="F3805">
            <v>916211001</v>
          </cell>
          <cell r="G3805">
            <v>5102262363</v>
          </cell>
          <cell r="H3805">
            <v>90252</v>
          </cell>
          <cell r="I3805">
            <v>37758</v>
          </cell>
          <cell r="J3805" t="str">
            <v>МБАЛ Атанас Дафовски АД Др Минчев</v>
          </cell>
          <cell r="K3805">
            <v>10</v>
          </cell>
          <cell r="L3805" t="str">
            <v>89_14</v>
          </cell>
          <cell r="M3805">
            <v>14</v>
          </cell>
          <cell r="N3805" t="str">
            <v>12942</v>
          </cell>
          <cell r="O3805">
            <v>37875</v>
          </cell>
          <cell r="P3805">
            <v>168</v>
          </cell>
          <cell r="Q3805">
            <v>10</v>
          </cell>
        </row>
        <row r="3806">
          <cell r="A3806">
            <v>9</v>
          </cell>
          <cell r="B3806">
            <v>9</v>
          </cell>
          <cell r="C3806" t="str">
            <v>Ф</v>
          </cell>
          <cell r="D3806">
            <v>8</v>
          </cell>
          <cell r="E3806" t="str">
            <v>гр.Кърджали</v>
          </cell>
          <cell r="F3806">
            <v>916131002</v>
          </cell>
          <cell r="G3806">
            <v>5104150110</v>
          </cell>
          <cell r="H3806">
            <v>90137</v>
          </cell>
          <cell r="I3806">
            <v>37748</v>
          </cell>
          <cell r="J3806" t="str">
            <v>Д-р Русинова  МЦ Авицена ЕООД</v>
          </cell>
          <cell r="K3806">
            <v>1</v>
          </cell>
          <cell r="L3806" t="str">
            <v>67_32</v>
          </cell>
          <cell r="M3806">
            <v>3</v>
          </cell>
          <cell r="N3806" t="str">
            <v>12</v>
          </cell>
          <cell r="O3806">
            <v>37875</v>
          </cell>
          <cell r="P3806">
            <v>30</v>
          </cell>
          <cell r="Q3806">
            <v>136</v>
          </cell>
        </row>
        <row r="3807">
          <cell r="A3807">
            <v>9</v>
          </cell>
          <cell r="B3807">
            <v>9</v>
          </cell>
          <cell r="C3807" t="str">
            <v>Ф</v>
          </cell>
          <cell r="D3807">
            <v>8</v>
          </cell>
          <cell r="E3807" t="str">
            <v>гр.Кърджали</v>
          </cell>
          <cell r="F3807">
            <v>916131002</v>
          </cell>
          <cell r="G3807">
            <v>5201302402</v>
          </cell>
          <cell r="H3807">
            <v>90137</v>
          </cell>
          <cell r="I3807">
            <v>37748</v>
          </cell>
          <cell r="J3807" t="str">
            <v>Д-р Георгиев  МЦ Авицена ЕООД</v>
          </cell>
          <cell r="K3807">
            <v>13</v>
          </cell>
          <cell r="L3807" t="str">
            <v>81_91</v>
          </cell>
          <cell r="M3807">
            <v>5</v>
          </cell>
          <cell r="N3807" t="str">
            <v>12</v>
          </cell>
          <cell r="O3807">
            <v>37875</v>
          </cell>
          <cell r="P3807">
            <v>50</v>
          </cell>
          <cell r="Q3807">
            <v>60</v>
          </cell>
        </row>
        <row r="3808">
          <cell r="A3808">
            <v>9</v>
          </cell>
          <cell r="B3808">
            <v>9</v>
          </cell>
          <cell r="C3808" t="str">
            <v>Ф</v>
          </cell>
          <cell r="D3808">
            <v>8</v>
          </cell>
          <cell r="E3808" t="str">
            <v>гр.Кърджали</v>
          </cell>
          <cell r="F3808">
            <v>916134001</v>
          </cell>
          <cell r="G3808">
            <v>5203194436</v>
          </cell>
          <cell r="H3808">
            <v>90128</v>
          </cell>
          <cell r="I3808">
            <v>37748</v>
          </cell>
          <cell r="J3808" t="str">
            <v>Д-р ГеоргиеваДКЦ-№1-ООД</v>
          </cell>
          <cell r="K3808">
            <v>1</v>
          </cell>
          <cell r="L3808" t="str">
            <v>67_32</v>
          </cell>
          <cell r="M3808">
            <v>1</v>
          </cell>
          <cell r="N3808" t="str">
            <v>285</v>
          </cell>
          <cell r="O3808">
            <v>37874</v>
          </cell>
          <cell r="P3808">
            <v>10</v>
          </cell>
          <cell r="Q3808">
            <v>148</v>
          </cell>
        </row>
        <row r="3809">
          <cell r="A3809">
            <v>9</v>
          </cell>
          <cell r="B3809">
            <v>9</v>
          </cell>
          <cell r="C3809" t="str">
            <v>Ф</v>
          </cell>
          <cell r="D3809">
            <v>8</v>
          </cell>
          <cell r="E3809" t="str">
            <v>гр.Кърджали</v>
          </cell>
          <cell r="F3809">
            <v>916121060</v>
          </cell>
          <cell r="G3809">
            <v>5203292411</v>
          </cell>
          <cell r="H3809">
            <v>90194</v>
          </cell>
          <cell r="I3809">
            <v>37754</v>
          </cell>
          <cell r="J3809" t="str">
            <v>Д-р Черпокова ИП</v>
          </cell>
          <cell r="K3809">
            <v>3</v>
          </cell>
          <cell r="L3809" t="str">
            <v>45_13</v>
          </cell>
          <cell r="M3809">
            <v>8</v>
          </cell>
          <cell r="N3809" t="str">
            <v>35</v>
          </cell>
          <cell r="O3809">
            <v>37869</v>
          </cell>
          <cell r="P3809">
            <v>128</v>
          </cell>
          <cell r="Q3809">
            <v>64</v>
          </cell>
        </row>
        <row r="3810">
          <cell r="A3810">
            <v>9</v>
          </cell>
          <cell r="B3810">
            <v>9</v>
          </cell>
          <cell r="C3810" t="str">
            <v>Ф</v>
          </cell>
          <cell r="D3810">
            <v>8</v>
          </cell>
          <cell r="E3810" t="str">
            <v>гр.Кърджали</v>
          </cell>
          <cell r="F3810">
            <v>916131002</v>
          </cell>
          <cell r="G3810">
            <v>5203292427</v>
          </cell>
          <cell r="H3810">
            <v>90137</v>
          </cell>
          <cell r="I3810">
            <v>37748</v>
          </cell>
          <cell r="J3810" t="str">
            <v>Д-р Камарев МЦ Авицена ЕООД</v>
          </cell>
          <cell r="K3810">
            <v>8</v>
          </cell>
          <cell r="L3810" t="str">
            <v>88_72</v>
          </cell>
          <cell r="M3810">
            <v>14</v>
          </cell>
          <cell r="N3810" t="str">
            <v>12</v>
          </cell>
          <cell r="O3810">
            <v>37875</v>
          </cell>
          <cell r="P3810">
            <v>238</v>
          </cell>
          <cell r="Q3810">
            <v>60</v>
          </cell>
        </row>
        <row r="3811">
          <cell r="A3811">
            <v>9</v>
          </cell>
          <cell r="B3811">
            <v>9</v>
          </cell>
          <cell r="C3811" t="str">
            <v>Ф</v>
          </cell>
          <cell r="D3811">
            <v>8</v>
          </cell>
          <cell r="E3811" t="str">
            <v>гр.Кърджали</v>
          </cell>
          <cell r="F3811">
            <v>916134001</v>
          </cell>
          <cell r="G3811">
            <v>5206022575</v>
          </cell>
          <cell r="H3811">
            <v>90128</v>
          </cell>
          <cell r="I3811">
            <v>37748</v>
          </cell>
          <cell r="J3811" t="str">
            <v>Д-р СтояноваДКЦ-№1-ООД</v>
          </cell>
          <cell r="K3811">
            <v>1</v>
          </cell>
          <cell r="L3811" t="str">
            <v>70_24</v>
          </cell>
          <cell r="M3811">
            <v>2</v>
          </cell>
          <cell r="N3811" t="str">
            <v>285</v>
          </cell>
          <cell r="O3811">
            <v>37874</v>
          </cell>
          <cell r="P3811">
            <v>20</v>
          </cell>
          <cell r="Q3811">
            <v>148</v>
          </cell>
        </row>
        <row r="3812">
          <cell r="A3812">
            <v>9</v>
          </cell>
          <cell r="B3812">
            <v>9</v>
          </cell>
          <cell r="C3812" t="str">
            <v>Ф</v>
          </cell>
          <cell r="D3812">
            <v>8</v>
          </cell>
          <cell r="E3812" t="str">
            <v>гр.Кърджали</v>
          </cell>
          <cell r="F3812">
            <v>916134001</v>
          </cell>
          <cell r="G3812">
            <v>5206022575</v>
          </cell>
          <cell r="H3812">
            <v>90128</v>
          </cell>
          <cell r="I3812">
            <v>37748</v>
          </cell>
          <cell r="J3812" t="str">
            <v>Д-р СтояноваДКЦ-№1-ООД</v>
          </cell>
          <cell r="K3812">
            <v>1</v>
          </cell>
          <cell r="L3812" t="str">
            <v>67_32</v>
          </cell>
          <cell r="M3812">
            <v>3</v>
          </cell>
          <cell r="N3812" t="str">
            <v>285</v>
          </cell>
          <cell r="O3812">
            <v>37874</v>
          </cell>
          <cell r="P3812">
            <v>30</v>
          </cell>
          <cell r="Q3812">
            <v>148</v>
          </cell>
        </row>
        <row r="3813">
          <cell r="A3813">
            <v>9</v>
          </cell>
          <cell r="B3813">
            <v>9</v>
          </cell>
          <cell r="C3813" t="str">
            <v>Ф</v>
          </cell>
          <cell r="D3813">
            <v>8</v>
          </cell>
          <cell r="E3813" t="str">
            <v>гр.Кърджали</v>
          </cell>
          <cell r="F3813">
            <v>916134001</v>
          </cell>
          <cell r="G3813">
            <v>5306012694</v>
          </cell>
          <cell r="H3813">
            <v>90128</v>
          </cell>
          <cell r="I3813">
            <v>37748</v>
          </cell>
          <cell r="J3813" t="str">
            <v>Д-р СемерджиеваДКЦ-№1-ООД</v>
          </cell>
          <cell r="K3813">
            <v>14</v>
          </cell>
          <cell r="L3813" t="str">
            <v>95_41</v>
          </cell>
          <cell r="M3813">
            <v>15</v>
          </cell>
          <cell r="N3813" t="str">
            <v>285</v>
          </cell>
          <cell r="O3813">
            <v>37874</v>
          </cell>
          <cell r="P3813">
            <v>75</v>
          </cell>
          <cell r="Q3813">
            <v>160</v>
          </cell>
        </row>
        <row r="3814">
          <cell r="A3814">
            <v>9</v>
          </cell>
          <cell r="B3814">
            <v>9</v>
          </cell>
          <cell r="C3814" t="str">
            <v>Ф</v>
          </cell>
          <cell r="D3814">
            <v>8</v>
          </cell>
          <cell r="E3814" t="str">
            <v>гр.Крумовград</v>
          </cell>
          <cell r="F3814">
            <v>915121004</v>
          </cell>
          <cell r="G3814">
            <v>5409267413</v>
          </cell>
          <cell r="H3814">
            <v>90218</v>
          </cell>
          <cell r="I3814">
            <v>37754</v>
          </cell>
          <cell r="J3814" t="str">
            <v>Д-р СтефановаИП</v>
          </cell>
          <cell r="K3814">
            <v>1</v>
          </cell>
          <cell r="L3814" t="str">
            <v>67_32</v>
          </cell>
          <cell r="M3814">
            <v>1</v>
          </cell>
          <cell r="N3814" t="str">
            <v>8</v>
          </cell>
          <cell r="O3814">
            <v>37868</v>
          </cell>
          <cell r="P3814">
            <v>10</v>
          </cell>
          <cell r="Q3814">
            <v>64</v>
          </cell>
        </row>
        <row r="3815">
          <cell r="A3815">
            <v>9</v>
          </cell>
          <cell r="B3815">
            <v>9</v>
          </cell>
          <cell r="C3815" t="str">
            <v>Ф</v>
          </cell>
          <cell r="D3815">
            <v>8</v>
          </cell>
          <cell r="E3815" t="str">
            <v>гр.Крумовград</v>
          </cell>
          <cell r="F3815">
            <v>915121004</v>
          </cell>
          <cell r="G3815">
            <v>5409267413</v>
          </cell>
          <cell r="H3815">
            <v>90218</v>
          </cell>
          <cell r="I3815">
            <v>37754</v>
          </cell>
          <cell r="J3815" t="str">
            <v>Д-р СтефановаИП</v>
          </cell>
          <cell r="K3815">
            <v>1</v>
          </cell>
          <cell r="L3815" t="str">
            <v>70_24</v>
          </cell>
          <cell r="M3815">
            <v>1</v>
          </cell>
          <cell r="N3815" t="str">
            <v>8</v>
          </cell>
          <cell r="O3815">
            <v>37868</v>
          </cell>
          <cell r="P3815">
            <v>10</v>
          </cell>
          <cell r="Q3815">
            <v>64</v>
          </cell>
        </row>
        <row r="3816">
          <cell r="A3816">
            <v>9</v>
          </cell>
          <cell r="B3816">
            <v>9</v>
          </cell>
          <cell r="C3816" t="str">
            <v>Ф</v>
          </cell>
          <cell r="D3816">
            <v>8</v>
          </cell>
          <cell r="E3816" t="str">
            <v>гр.Кърджали</v>
          </cell>
          <cell r="F3816">
            <v>916121059</v>
          </cell>
          <cell r="G3816">
            <v>5503192537</v>
          </cell>
          <cell r="H3816">
            <v>90209</v>
          </cell>
          <cell r="I3816">
            <v>37754</v>
          </cell>
          <cell r="J3816" t="str">
            <v>Д-р УзуноваИП</v>
          </cell>
          <cell r="K3816">
            <v>3</v>
          </cell>
          <cell r="L3816" t="str">
            <v>45_13</v>
          </cell>
          <cell r="M3816">
            <v>5</v>
          </cell>
          <cell r="N3816" t="str">
            <v>43</v>
          </cell>
          <cell r="O3816">
            <v>37866</v>
          </cell>
          <cell r="P3816">
            <v>80</v>
          </cell>
          <cell r="Q3816">
            <v>140</v>
          </cell>
        </row>
        <row r="3817">
          <cell r="A3817">
            <v>9</v>
          </cell>
          <cell r="B3817">
            <v>9</v>
          </cell>
          <cell r="C3817" t="str">
            <v>Ф</v>
          </cell>
          <cell r="D3817">
            <v>8</v>
          </cell>
          <cell r="E3817" t="str">
            <v>гр.Кърджали</v>
          </cell>
          <cell r="F3817">
            <v>916121069</v>
          </cell>
          <cell r="G3817">
            <v>5903082616</v>
          </cell>
          <cell r="H3817">
            <v>90196</v>
          </cell>
          <cell r="I3817">
            <v>37754</v>
          </cell>
          <cell r="J3817" t="str">
            <v>Д-р СтавреваИП</v>
          </cell>
          <cell r="K3817">
            <v>8</v>
          </cell>
          <cell r="L3817" t="str">
            <v>88_72</v>
          </cell>
          <cell r="M3817">
            <v>16</v>
          </cell>
          <cell r="N3817" t="str">
            <v>47</v>
          </cell>
          <cell r="O3817">
            <v>37869</v>
          </cell>
          <cell r="P3817">
            <v>272</v>
          </cell>
          <cell r="Q3817">
            <v>64</v>
          </cell>
        </row>
        <row r="3818">
          <cell r="A3818">
            <v>9</v>
          </cell>
          <cell r="B3818">
            <v>9</v>
          </cell>
          <cell r="C3818" t="str">
            <v>Ф</v>
          </cell>
          <cell r="D3818">
            <v>8</v>
          </cell>
          <cell r="E3818" t="str">
            <v>гр.Кърджали</v>
          </cell>
          <cell r="F3818">
            <v>916131002</v>
          </cell>
          <cell r="G3818">
            <v>5905292400</v>
          </cell>
          <cell r="H3818">
            <v>90137</v>
          </cell>
          <cell r="I3818">
            <v>37748</v>
          </cell>
          <cell r="J3818" t="str">
            <v>Д-р Базлянков МЦ Авицена ЕООД</v>
          </cell>
          <cell r="K3818">
            <v>8</v>
          </cell>
          <cell r="L3818" t="str">
            <v>88_72</v>
          </cell>
          <cell r="M3818">
            <v>7</v>
          </cell>
          <cell r="N3818" t="str">
            <v>12</v>
          </cell>
          <cell r="O3818">
            <v>37875</v>
          </cell>
          <cell r="P3818">
            <v>119</v>
          </cell>
          <cell r="Q3818">
            <v>60</v>
          </cell>
        </row>
        <row r="3819">
          <cell r="A3819">
            <v>9</v>
          </cell>
          <cell r="B3819">
            <v>9</v>
          </cell>
          <cell r="C3819" t="str">
            <v>Ф</v>
          </cell>
          <cell r="D3819">
            <v>8</v>
          </cell>
          <cell r="E3819" t="str">
            <v>гр.Кърджали</v>
          </cell>
          <cell r="F3819">
            <v>916131002</v>
          </cell>
          <cell r="G3819">
            <v>6009208486</v>
          </cell>
          <cell r="H3819">
            <v>90137</v>
          </cell>
          <cell r="I3819">
            <v>37748</v>
          </cell>
          <cell r="J3819" t="str">
            <v>Д-р Грънчарав  МЦ Авицена ЕООД</v>
          </cell>
          <cell r="K3819">
            <v>13</v>
          </cell>
          <cell r="L3819" t="str">
            <v>81_91</v>
          </cell>
          <cell r="M3819">
            <v>1</v>
          </cell>
          <cell r="N3819" t="str">
            <v>12</v>
          </cell>
          <cell r="O3819">
            <v>37875</v>
          </cell>
          <cell r="P3819">
            <v>10</v>
          </cell>
          <cell r="Q3819">
            <v>60</v>
          </cell>
        </row>
        <row r="3820">
          <cell r="A3820">
            <v>9</v>
          </cell>
          <cell r="B3820">
            <v>9</v>
          </cell>
          <cell r="C3820" t="str">
            <v>Ф</v>
          </cell>
          <cell r="D3820">
            <v>8</v>
          </cell>
          <cell r="E3820" t="str">
            <v>гр.Кърджали</v>
          </cell>
          <cell r="F3820">
            <v>916134001</v>
          </cell>
          <cell r="G3820">
            <v>6105222509</v>
          </cell>
          <cell r="H3820">
            <v>90128</v>
          </cell>
          <cell r="I3820">
            <v>37748</v>
          </cell>
          <cell r="J3820" t="str">
            <v>Д-рЧаушевДКЦ-№1-ООД</v>
          </cell>
          <cell r="K3820">
            <v>8</v>
          </cell>
          <cell r="L3820" t="str">
            <v>89_50</v>
          </cell>
          <cell r="M3820">
            <v>19</v>
          </cell>
          <cell r="N3820" t="str">
            <v>285</v>
          </cell>
          <cell r="O3820">
            <v>37874</v>
          </cell>
          <cell r="P3820">
            <v>247</v>
          </cell>
          <cell r="Q3820">
            <v>148</v>
          </cell>
        </row>
        <row r="3821">
          <cell r="A3821">
            <v>9</v>
          </cell>
          <cell r="B3821">
            <v>9</v>
          </cell>
          <cell r="C3821" t="str">
            <v>Ф</v>
          </cell>
          <cell r="D3821">
            <v>8</v>
          </cell>
          <cell r="E3821" t="str">
            <v>гр.Кърджали</v>
          </cell>
          <cell r="F3821">
            <v>916134001</v>
          </cell>
          <cell r="G3821">
            <v>6205173440</v>
          </cell>
          <cell r="H3821">
            <v>90128</v>
          </cell>
          <cell r="I3821">
            <v>37748</v>
          </cell>
          <cell r="J3821" t="str">
            <v>Д-р РолевДКЦ-№1-ООД</v>
          </cell>
          <cell r="K3821">
            <v>13</v>
          </cell>
          <cell r="L3821" t="str">
            <v>81_91</v>
          </cell>
          <cell r="M3821">
            <v>3</v>
          </cell>
          <cell r="N3821" t="str">
            <v>285</v>
          </cell>
          <cell r="O3821">
            <v>37874</v>
          </cell>
          <cell r="P3821">
            <v>30</v>
          </cell>
          <cell r="Q3821">
            <v>148</v>
          </cell>
        </row>
        <row r="3822">
          <cell r="A3822">
            <v>9</v>
          </cell>
          <cell r="B3822">
            <v>9</v>
          </cell>
          <cell r="C3822" t="str">
            <v>Ф</v>
          </cell>
          <cell r="D3822">
            <v>8</v>
          </cell>
          <cell r="E3822" t="str">
            <v>гр.Кърджали</v>
          </cell>
          <cell r="F3822">
            <v>916134001</v>
          </cell>
          <cell r="G3822">
            <v>6205173440</v>
          </cell>
          <cell r="H3822">
            <v>90128</v>
          </cell>
          <cell r="I3822">
            <v>37748</v>
          </cell>
          <cell r="J3822" t="str">
            <v>Д-р РолевДКЦ-№1-ООД</v>
          </cell>
          <cell r="K3822">
            <v>13</v>
          </cell>
          <cell r="L3822" t="str">
            <v>83_00</v>
          </cell>
          <cell r="M3822">
            <v>3</v>
          </cell>
          <cell r="N3822" t="str">
            <v>285</v>
          </cell>
          <cell r="O3822">
            <v>37874</v>
          </cell>
          <cell r="P3822">
            <v>60</v>
          </cell>
          <cell r="Q3822">
            <v>148</v>
          </cell>
        </row>
        <row r="3823">
          <cell r="A3823">
            <v>9</v>
          </cell>
          <cell r="B3823">
            <v>9</v>
          </cell>
          <cell r="C3823" t="str">
            <v>Ф</v>
          </cell>
          <cell r="D3823">
            <v>8</v>
          </cell>
          <cell r="E3823" t="str">
            <v>гр.Кърджали</v>
          </cell>
          <cell r="F3823">
            <v>916121062</v>
          </cell>
          <cell r="G3823">
            <v>6205202532</v>
          </cell>
          <cell r="H3823">
            <v>90215</v>
          </cell>
          <cell r="I3823">
            <v>37754</v>
          </cell>
          <cell r="J3823" t="str">
            <v>Д-р КостурковаИП</v>
          </cell>
          <cell r="K3823">
            <v>14</v>
          </cell>
          <cell r="L3823" t="str">
            <v>95_41</v>
          </cell>
          <cell r="M3823">
            <v>2</v>
          </cell>
          <cell r="N3823" t="str">
            <v>32</v>
          </cell>
          <cell r="O3823">
            <v>37869</v>
          </cell>
          <cell r="P3823">
            <v>10</v>
          </cell>
          <cell r="Q3823">
            <v>28</v>
          </cell>
        </row>
        <row r="3824">
          <cell r="A3824">
            <v>9</v>
          </cell>
          <cell r="B3824">
            <v>9</v>
          </cell>
          <cell r="C3824" t="str">
            <v>Ф</v>
          </cell>
          <cell r="D3824">
            <v>8</v>
          </cell>
          <cell r="E3824" t="str">
            <v>гр.Кърджали</v>
          </cell>
          <cell r="F3824">
            <v>916211001</v>
          </cell>
          <cell r="G3824">
            <v>6211042393</v>
          </cell>
          <cell r="H3824">
            <v>90252</v>
          </cell>
          <cell r="I3824">
            <v>37758</v>
          </cell>
          <cell r="J3824" t="str">
            <v>МБАЛ Атанас Дафовски АД  Др Инджова</v>
          </cell>
          <cell r="K3824">
            <v>10</v>
          </cell>
          <cell r="L3824" t="str">
            <v>88_77</v>
          </cell>
          <cell r="M3824">
            <v>2</v>
          </cell>
          <cell r="N3824" t="str">
            <v>12942</v>
          </cell>
          <cell r="O3824">
            <v>37875</v>
          </cell>
          <cell r="P3824">
            <v>26</v>
          </cell>
          <cell r="Q3824">
            <v>10</v>
          </cell>
        </row>
        <row r="3825">
          <cell r="A3825">
            <v>9</v>
          </cell>
          <cell r="B3825">
            <v>9</v>
          </cell>
          <cell r="C3825" t="str">
            <v>Ф</v>
          </cell>
          <cell r="D3825">
            <v>8</v>
          </cell>
          <cell r="E3825" t="str">
            <v>гр.Кърджали</v>
          </cell>
          <cell r="F3825">
            <v>916121074</v>
          </cell>
          <cell r="G3825">
            <v>6308142390</v>
          </cell>
          <cell r="H3825">
            <v>90211</v>
          </cell>
          <cell r="I3825">
            <v>37754</v>
          </cell>
          <cell r="J3825" t="str">
            <v>Д-р СтоиловаИП</v>
          </cell>
          <cell r="K3825">
            <v>20</v>
          </cell>
          <cell r="L3825" t="str">
            <v>81_91</v>
          </cell>
          <cell r="M3825">
            <v>1</v>
          </cell>
          <cell r="N3825" t="str">
            <v>18</v>
          </cell>
          <cell r="O3825">
            <v>37866</v>
          </cell>
          <cell r="P3825">
            <v>10</v>
          </cell>
          <cell r="Q3825">
            <v>60</v>
          </cell>
        </row>
        <row r="3826">
          <cell r="A3826">
            <v>9</v>
          </cell>
          <cell r="B3826">
            <v>9</v>
          </cell>
          <cell r="C3826" t="str">
            <v>Ф</v>
          </cell>
          <cell r="D3826">
            <v>8</v>
          </cell>
          <cell r="E3826" t="str">
            <v>гр.Кърджали</v>
          </cell>
          <cell r="F3826">
            <v>916211001</v>
          </cell>
          <cell r="G3826">
            <v>6611172426</v>
          </cell>
          <cell r="H3826">
            <v>90252</v>
          </cell>
          <cell r="I3826">
            <v>37758</v>
          </cell>
          <cell r="J3826" t="str">
            <v>МБАЛ Атанас Дафовски АД Др Мухнаров</v>
          </cell>
          <cell r="K3826">
            <v>3</v>
          </cell>
          <cell r="L3826" t="str">
            <v>45_13</v>
          </cell>
          <cell r="M3826">
            <v>6</v>
          </cell>
          <cell r="N3826" t="str">
            <v>12942</v>
          </cell>
          <cell r="O3826">
            <v>37875</v>
          </cell>
          <cell r="P3826">
            <v>96</v>
          </cell>
          <cell r="Q3826">
            <v>10</v>
          </cell>
        </row>
        <row r="3827">
          <cell r="A3827">
            <v>9</v>
          </cell>
          <cell r="B3827">
            <v>9</v>
          </cell>
          <cell r="C3827" t="str">
            <v>Ф</v>
          </cell>
          <cell r="D3827">
            <v>8</v>
          </cell>
          <cell r="E3827" t="str">
            <v>гр.Кърджали</v>
          </cell>
          <cell r="F3827">
            <v>916121002</v>
          </cell>
          <cell r="G3827">
            <v>6711242342</v>
          </cell>
          <cell r="H3827">
            <v>90208</v>
          </cell>
          <cell r="I3827">
            <v>37754</v>
          </cell>
          <cell r="J3827" t="str">
            <v>Д-р Николов ИП</v>
          </cell>
          <cell r="K3827">
            <v>1</v>
          </cell>
          <cell r="L3827" t="str">
            <v>70_24</v>
          </cell>
          <cell r="M3827">
            <v>1</v>
          </cell>
          <cell r="N3827" t="str">
            <v>9</v>
          </cell>
          <cell r="O3827">
            <v>37865</v>
          </cell>
          <cell r="P3827">
            <v>10</v>
          </cell>
          <cell r="Q3827">
            <v>68</v>
          </cell>
        </row>
        <row r="3828">
          <cell r="A3828">
            <v>9</v>
          </cell>
          <cell r="B3828">
            <v>9</v>
          </cell>
          <cell r="C3828" t="str">
            <v>Ф</v>
          </cell>
          <cell r="D3828">
            <v>8</v>
          </cell>
          <cell r="E3828" t="str">
            <v>гр.Кърджали</v>
          </cell>
          <cell r="F3828">
            <v>916121002</v>
          </cell>
          <cell r="G3828">
            <v>6711242342</v>
          </cell>
          <cell r="H3828">
            <v>90208</v>
          </cell>
          <cell r="I3828">
            <v>37754</v>
          </cell>
          <cell r="J3828" t="str">
            <v>Д-р Николов ИП</v>
          </cell>
          <cell r="K3828">
            <v>1</v>
          </cell>
          <cell r="L3828" t="str">
            <v>67_32</v>
          </cell>
          <cell r="M3828">
            <v>6</v>
          </cell>
          <cell r="N3828" t="str">
            <v>9</v>
          </cell>
          <cell r="O3828">
            <v>37865</v>
          </cell>
          <cell r="P3828">
            <v>60</v>
          </cell>
          <cell r="Q3828">
            <v>68</v>
          </cell>
        </row>
        <row r="3829">
          <cell r="A3829">
            <v>10</v>
          </cell>
          <cell r="B3829">
            <v>6</v>
          </cell>
          <cell r="C3829" t="str">
            <v>Ф</v>
          </cell>
          <cell r="D3829">
            <v>4</v>
          </cell>
          <cell r="E3829" t="str">
            <v>Кюстендил</v>
          </cell>
          <cell r="F3829">
            <v>1029134001</v>
          </cell>
          <cell r="G3829">
            <v>3906082848</v>
          </cell>
          <cell r="H3829">
            <v>100297</v>
          </cell>
          <cell r="I3829">
            <v>37741</v>
          </cell>
          <cell r="J3829" t="str">
            <v>ДКЦ І Кюстендил ЕООД</v>
          </cell>
          <cell r="K3829">
            <v>22</v>
          </cell>
          <cell r="L3829" t="str">
            <v>57_31</v>
          </cell>
          <cell r="M3829">
            <v>1</v>
          </cell>
          <cell r="N3829" t="str">
            <v>179</v>
          </cell>
          <cell r="O3829">
            <v>37769</v>
          </cell>
          <cell r="P3829">
            <v>15</v>
          </cell>
          <cell r="Q3829">
            <v>0</v>
          </cell>
        </row>
        <row r="3830">
          <cell r="A3830">
            <v>10</v>
          </cell>
          <cell r="B3830">
            <v>6</v>
          </cell>
          <cell r="C3830" t="str">
            <v>Ф</v>
          </cell>
          <cell r="D3830">
            <v>5</v>
          </cell>
          <cell r="E3830" t="str">
            <v>Кюстендил</v>
          </cell>
          <cell r="F3830">
            <v>1029134001</v>
          </cell>
          <cell r="G3830">
            <v>3906082848</v>
          </cell>
          <cell r="H3830">
            <v>100297</v>
          </cell>
          <cell r="I3830">
            <v>37741</v>
          </cell>
          <cell r="J3830" t="str">
            <v>ДКЦ І Кюстендил ЕООД</v>
          </cell>
          <cell r="K3830">
            <v>22</v>
          </cell>
          <cell r="L3830" t="str">
            <v>57_31</v>
          </cell>
          <cell r="M3830">
            <v>1</v>
          </cell>
          <cell r="N3830" t="str">
            <v>186</v>
          </cell>
          <cell r="O3830">
            <v>37798</v>
          </cell>
          <cell r="P3830">
            <v>15</v>
          </cell>
          <cell r="Q3830">
            <v>0</v>
          </cell>
        </row>
        <row r="3831">
          <cell r="A3831">
            <v>10</v>
          </cell>
          <cell r="B3831">
            <v>6</v>
          </cell>
          <cell r="C3831" t="str">
            <v>Ф</v>
          </cell>
          <cell r="D3831">
            <v>4</v>
          </cell>
          <cell r="E3831" t="str">
            <v>Кюстендил</v>
          </cell>
          <cell r="F3831">
            <v>1029131002</v>
          </cell>
          <cell r="G3831">
            <v>4510172846</v>
          </cell>
          <cell r="H3831">
            <v>100296</v>
          </cell>
          <cell r="I3831">
            <v>37741</v>
          </cell>
          <cell r="J3831" t="str">
            <v>Медицински център Д-р Никола Василиев</v>
          </cell>
          <cell r="K3831">
            <v>13</v>
          </cell>
          <cell r="L3831" t="str">
            <v>81_91</v>
          </cell>
          <cell r="M3831">
            <v>2</v>
          </cell>
          <cell r="N3831" t="str">
            <v>45</v>
          </cell>
          <cell r="O3831">
            <v>37770</v>
          </cell>
          <cell r="P3831">
            <v>20</v>
          </cell>
          <cell r="Q3831">
            <v>0</v>
          </cell>
        </row>
        <row r="3832">
          <cell r="A3832">
            <v>10</v>
          </cell>
          <cell r="B3832">
            <v>6</v>
          </cell>
          <cell r="C3832" t="str">
            <v>Ф</v>
          </cell>
          <cell r="D3832">
            <v>5</v>
          </cell>
          <cell r="E3832" t="str">
            <v>Кюстендил</v>
          </cell>
          <cell r="F3832">
            <v>1029121045</v>
          </cell>
          <cell r="G3832">
            <v>4809202858</v>
          </cell>
          <cell r="H3832">
            <v>100239</v>
          </cell>
          <cell r="I3832">
            <v>37741</v>
          </cell>
          <cell r="J3832" t="str">
            <v>Д-р Мариана Цанкова Андонова</v>
          </cell>
          <cell r="K3832">
            <v>1</v>
          </cell>
          <cell r="L3832" t="str">
            <v>67_32</v>
          </cell>
          <cell r="M3832">
            <v>2</v>
          </cell>
          <cell r="N3832" t="str">
            <v>33</v>
          </cell>
          <cell r="O3832">
            <v>37778</v>
          </cell>
          <cell r="P3832">
            <v>20</v>
          </cell>
          <cell r="Q3832">
            <v>0</v>
          </cell>
        </row>
        <row r="3833">
          <cell r="A3833">
            <v>10</v>
          </cell>
          <cell r="B3833">
            <v>6</v>
          </cell>
          <cell r="C3833" t="str">
            <v>Ф</v>
          </cell>
          <cell r="D3833">
            <v>5</v>
          </cell>
          <cell r="E3833" t="str">
            <v>Кюстендил</v>
          </cell>
          <cell r="F3833">
            <v>1029131002</v>
          </cell>
          <cell r="G3833">
            <v>5104102894</v>
          </cell>
          <cell r="H3833">
            <v>100296</v>
          </cell>
          <cell r="I3833">
            <v>37741</v>
          </cell>
          <cell r="J3833" t="str">
            <v>Медицински център Д-р Никола Василиев</v>
          </cell>
          <cell r="K3833">
            <v>1</v>
          </cell>
          <cell r="L3833" t="str">
            <v>67_32</v>
          </cell>
          <cell r="M3833">
            <v>1</v>
          </cell>
          <cell r="N3833" t="str">
            <v>49</v>
          </cell>
          <cell r="O3833">
            <v>37798</v>
          </cell>
          <cell r="P3833">
            <v>10</v>
          </cell>
          <cell r="Q3833">
            <v>0</v>
          </cell>
        </row>
        <row r="3834">
          <cell r="A3834">
            <v>10</v>
          </cell>
          <cell r="B3834">
            <v>6</v>
          </cell>
          <cell r="C3834" t="str">
            <v>Ф</v>
          </cell>
          <cell r="D3834">
            <v>5</v>
          </cell>
          <cell r="E3834" t="str">
            <v>Дупница</v>
          </cell>
          <cell r="F3834">
            <v>1048121005</v>
          </cell>
          <cell r="G3834">
            <v>5403062904</v>
          </cell>
          <cell r="H3834">
            <v>100235</v>
          </cell>
          <cell r="I3834">
            <v>37741</v>
          </cell>
          <cell r="J3834" t="str">
            <v>ЕТ"Д-р Д-р Васил Михайлов Бачев"</v>
          </cell>
          <cell r="K3834">
            <v>3</v>
          </cell>
          <cell r="L3834" t="str">
            <v>45_13</v>
          </cell>
          <cell r="M3834">
            <v>3</v>
          </cell>
          <cell r="N3834" t="str">
            <v>2</v>
          </cell>
          <cell r="O3834">
            <v>37778</v>
          </cell>
          <cell r="P3834">
            <v>48</v>
          </cell>
          <cell r="Q3834">
            <v>0</v>
          </cell>
        </row>
        <row r="3835">
          <cell r="A3835">
            <v>10</v>
          </cell>
          <cell r="B3835">
            <v>6</v>
          </cell>
          <cell r="C3835" t="str">
            <v>Ф</v>
          </cell>
          <cell r="D3835">
            <v>4</v>
          </cell>
          <cell r="E3835" t="str">
            <v>Кюстендил</v>
          </cell>
          <cell r="F3835">
            <v>1029131001</v>
          </cell>
          <cell r="G3835">
            <v>5502018454</v>
          </cell>
          <cell r="H3835">
            <v>100319</v>
          </cell>
          <cell r="I3835">
            <v>37748</v>
          </cell>
          <cell r="J3835" t="str">
            <v>Медицински център - Кюстендил ЕООД</v>
          </cell>
          <cell r="K3835">
            <v>2</v>
          </cell>
          <cell r="L3835" t="str">
            <v>89_59</v>
          </cell>
          <cell r="M3835">
            <v>1</v>
          </cell>
          <cell r="N3835" t="str">
            <v>137</v>
          </cell>
          <cell r="O3835">
            <v>37769</v>
          </cell>
          <cell r="P3835">
            <v>10</v>
          </cell>
          <cell r="Q3835">
            <v>0</v>
          </cell>
        </row>
        <row r="3836">
          <cell r="A3836">
            <v>10</v>
          </cell>
          <cell r="B3836">
            <v>6</v>
          </cell>
          <cell r="C3836" t="str">
            <v>Ф</v>
          </cell>
          <cell r="D3836">
            <v>5</v>
          </cell>
          <cell r="E3836" t="str">
            <v>Кюстендил</v>
          </cell>
          <cell r="F3836">
            <v>1029131001</v>
          </cell>
          <cell r="G3836">
            <v>5502018454</v>
          </cell>
          <cell r="H3836">
            <v>100319</v>
          </cell>
          <cell r="I3836">
            <v>37748</v>
          </cell>
          <cell r="J3836" t="str">
            <v>Медицински център - Кюстендил ЕООД</v>
          </cell>
          <cell r="K3836">
            <v>2</v>
          </cell>
          <cell r="L3836" t="str">
            <v>89_59</v>
          </cell>
          <cell r="M3836">
            <v>3</v>
          </cell>
          <cell r="N3836" t="str">
            <v>143</v>
          </cell>
          <cell r="O3836">
            <v>37797</v>
          </cell>
          <cell r="P3836">
            <v>30</v>
          </cell>
          <cell r="Q3836">
            <v>0</v>
          </cell>
        </row>
        <row r="3837">
          <cell r="A3837">
            <v>10</v>
          </cell>
          <cell r="B3837">
            <v>6</v>
          </cell>
          <cell r="C3837" t="str">
            <v>Ф</v>
          </cell>
          <cell r="D3837">
            <v>5</v>
          </cell>
          <cell r="E3837" t="str">
            <v>Кюстендил</v>
          </cell>
          <cell r="F3837">
            <v>1029131003</v>
          </cell>
          <cell r="G3837">
            <v>5701072864</v>
          </cell>
          <cell r="H3837">
            <v>100001</v>
          </cell>
          <cell r="I3837">
            <v>37726</v>
          </cell>
          <cell r="J3837" t="str">
            <v>МЦ"Евромед"ООД</v>
          </cell>
          <cell r="K3837">
            <v>1</v>
          </cell>
          <cell r="L3837" t="str">
            <v>67_32</v>
          </cell>
          <cell r="M3837">
            <v>1</v>
          </cell>
          <cell r="N3837" t="str">
            <v>34</v>
          </cell>
          <cell r="O3837">
            <v>37796</v>
          </cell>
          <cell r="P3837">
            <v>10</v>
          </cell>
          <cell r="Q3837">
            <v>0</v>
          </cell>
        </row>
        <row r="3838">
          <cell r="A3838">
            <v>10</v>
          </cell>
          <cell r="B3838">
            <v>6</v>
          </cell>
          <cell r="C3838" t="str">
            <v>Ф</v>
          </cell>
          <cell r="D3838">
            <v>5</v>
          </cell>
          <cell r="E3838" t="str">
            <v>Кюстендил</v>
          </cell>
          <cell r="F3838">
            <v>1029123001</v>
          </cell>
          <cell r="G3838">
            <v>5907012860</v>
          </cell>
          <cell r="H3838">
            <v>100165</v>
          </cell>
          <cell r="I3838">
            <v>37741</v>
          </cell>
          <cell r="J3838" t="str">
            <v>Ортопедия и травматология - Кюстендил - групова практика за специализирана медицинска помощ ООД</v>
          </cell>
          <cell r="K3838">
            <v>13</v>
          </cell>
          <cell r="L3838" t="str">
            <v>81_91</v>
          </cell>
          <cell r="M3838">
            <v>3</v>
          </cell>
          <cell r="N3838" t="str">
            <v>28</v>
          </cell>
          <cell r="O3838">
            <v>37795</v>
          </cell>
          <cell r="P3838">
            <v>30</v>
          </cell>
          <cell r="Q3838">
            <v>0</v>
          </cell>
        </row>
        <row r="3839">
          <cell r="A3839">
            <v>10</v>
          </cell>
          <cell r="B3839">
            <v>6</v>
          </cell>
          <cell r="C3839" t="str">
            <v>Ф</v>
          </cell>
          <cell r="D3839">
            <v>4</v>
          </cell>
          <cell r="E3839" t="str">
            <v>Кюстендил</v>
          </cell>
          <cell r="F3839">
            <v>1029123001</v>
          </cell>
          <cell r="G3839">
            <v>5907012860</v>
          </cell>
          <cell r="H3839">
            <v>100165</v>
          </cell>
          <cell r="I3839">
            <v>37741</v>
          </cell>
          <cell r="J3839" t="str">
            <v>Ортопедия и травматология - Кюстендил - групова практика за специализирана медицинска помощ ООД</v>
          </cell>
          <cell r="K3839">
            <v>13</v>
          </cell>
          <cell r="L3839" t="str">
            <v>81_91</v>
          </cell>
          <cell r="M3839">
            <v>5</v>
          </cell>
          <cell r="N3839" t="str">
            <v>26</v>
          </cell>
          <cell r="O3839">
            <v>37769</v>
          </cell>
          <cell r="P3839">
            <v>50</v>
          </cell>
          <cell r="Q3839">
            <v>0</v>
          </cell>
        </row>
        <row r="3840">
          <cell r="A3840">
            <v>10</v>
          </cell>
          <cell r="B3840">
            <v>6</v>
          </cell>
          <cell r="C3840" t="str">
            <v>Ф</v>
          </cell>
          <cell r="D3840">
            <v>5</v>
          </cell>
          <cell r="E3840" t="str">
            <v>Кюстендил</v>
          </cell>
          <cell r="F3840">
            <v>1029131003</v>
          </cell>
          <cell r="G3840">
            <v>5907072827</v>
          </cell>
          <cell r="H3840">
            <v>100001</v>
          </cell>
          <cell r="I3840">
            <v>37726</v>
          </cell>
          <cell r="J3840" t="str">
            <v>МЦ"Евромед"ООД</v>
          </cell>
          <cell r="K3840">
            <v>25</v>
          </cell>
          <cell r="L3840" t="str">
            <v>86_11</v>
          </cell>
          <cell r="M3840">
            <v>8</v>
          </cell>
          <cell r="N3840" t="str">
            <v>34</v>
          </cell>
          <cell r="O3840">
            <v>37796</v>
          </cell>
          <cell r="P3840">
            <v>80</v>
          </cell>
          <cell r="Q3840">
            <v>0</v>
          </cell>
        </row>
        <row r="3841">
          <cell r="A3841">
            <v>10</v>
          </cell>
          <cell r="B3841">
            <v>6</v>
          </cell>
          <cell r="C3841" t="str">
            <v>Ф</v>
          </cell>
          <cell r="D3841">
            <v>5</v>
          </cell>
          <cell r="E3841" t="str">
            <v>Кюстендил</v>
          </cell>
          <cell r="F3841">
            <v>1029131003</v>
          </cell>
          <cell r="G3841">
            <v>5907072827</v>
          </cell>
          <cell r="H3841">
            <v>100001</v>
          </cell>
          <cell r="I3841">
            <v>37726</v>
          </cell>
          <cell r="J3841" t="str">
            <v>МЦ"Евромед"ООД</v>
          </cell>
          <cell r="K3841">
            <v>25</v>
          </cell>
          <cell r="L3841" t="str">
            <v>34_23</v>
          </cell>
          <cell r="M3841">
            <v>2</v>
          </cell>
          <cell r="N3841" t="str">
            <v>34</v>
          </cell>
          <cell r="O3841">
            <v>37796</v>
          </cell>
          <cell r="P3841">
            <v>20</v>
          </cell>
          <cell r="Q3841">
            <v>0</v>
          </cell>
        </row>
        <row r="3842">
          <cell r="A3842">
            <v>10</v>
          </cell>
          <cell r="B3842">
            <v>6</v>
          </cell>
          <cell r="C3842" t="str">
            <v>Ф</v>
          </cell>
          <cell r="D3842">
            <v>5</v>
          </cell>
          <cell r="E3842" t="str">
            <v>Дупница</v>
          </cell>
          <cell r="F3842">
            <v>1048121045</v>
          </cell>
          <cell r="G3842">
            <v>5908042869</v>
          </cell>
          <cell r="H3842">
            <v>100227</v>
          </cell>
          <cell r="I3842">
            <v>37741</v>
          </cell>
          <cell r="J3842" t="str">
            <v>ЕТ Д-р Григор Григоров</v>
          </cell>
          <cell r="K3842">
            <v>8</v>
          </cell>
          <cell r="L3842" t="str">
            <v>89_41</v>
          </cell>
          <cell r="M3842">
            <v>4</v>
          </cell>
          <cell r="N3842" t="str">
            <v>19</v>
          </cell>
          <cell r="O3842">
            <v>37797</v>
          </cell>
          <cell r="P3842">
            <v>60</v>
          </cell>
          <cell r="Q3842">
            <v>0</v>
          </cell>
        </row>
        <row r="3843">
          <cell r="A3843">
            <v>10</v>
          </cell>
          <cell r="B3843">
            <v>6</v>
          </cell>
          <cell r="C3843" t="str">
            <v>Ф</v>
          </cell>
          <cell r="D3843">
            <v>4</v>
          </cell>
          <cell r="E3843" t="str">
            <v>Дупница</v>
          </cell>
          <cell r="F3843">
            <v>1048121045</v>
          </cell>
          <cell r="G3843">
            <v>5908042869</v>
          </cell>
          <cell r="H3843">
            <v>100227</v>
          </cell>
          <cell r="I3843">
            <v>37741</v>
          </cell>
          <cell r="J3843" t="str">
            <v>ЕТ Д-р Григор Григоров</v>
          </cell>
          <cell r="K3843">
            <v>8</v>
          </cell>
          <cell r="L3843" t="str">
            <v>89_41</v>
          </cell>
          <cell r="M3843">
            <v>9</v>
          </cell>
          <cell r="N3843" t="str">
            <v>17</v>
          </cell>
          <cell r="O3843">
            <v>37749</v>
          </cell>
          <cell r="P3843">
            <v>135</v>
          </cell>
          <cell r="Q3843">
            <v>0</v>
          </cell>
        </row>
        <row r="3844">
          <cell r="A3844">
            <v>10</v>
          </cell>
          <cell r="B3844">
            <v>6</v>
          </cell>
          <cell r="C3844" t="str">
            <v>Ф</v>
          </cell>
          <cell r="D3844">
            <v>5</v>
          </cell>
          <cell r="E3844" t="str">
            <v>Кюстендил</v>
          </cell>
          <cell r="F3844">
            <v>1029131002</v>
          </cell>
          <cell r="G3844">
            <v>5908162843</v>
          </cell>
          <cell r="H3844">
            <v>100296</v>
          </cell>
          <cell r="I3844">
            <v>37741</v>
          </cell>
          <cell r="J3844" t="str">
            <v>Медицински център Д-р Никола Василиев</v>
          </cell>
          <cell r="K3844">
            <v>13</v>
          </cell>
          <cell r="L3844" t="str">
            <v>81_91</v>
          </cell>
          <cell r="M3844">
            <v>1</v>
          </cell>
          <cell r="N3844" t="str">
            <v>49</v>
          </cell>
          <cell r="O3844">
            <v>37798</v>
          </cell>
          <cell r="P3844">
            <v>10</v>
          </cell>
          <cell r="Q3844">
            <v>0</v>
          </cell>
        </row>
        <row r="3845">
          <cell r="A3845">
            <v>10</v>
          </cell>
          <cell r="B3845">
            <v>6</v>
          </cell>
          <cell r="C3845" t="str">
            <v>Ф</v>
          </cell>
          <cell r="D3845">
            <v>4</v>
          </cell>
          <cell r="E3845" t="str">
            <v>Кюстендил</v>
          </cell>
          <cell r="F3845">
            <v>1029131002</v>
          </cell>
          <cell r="G3845">
            <v>5908162843</v>
          </cell>
          <cell r="H3845">
            <v>100296</v>
          </cell>
          <cell r="I3845">
            <v>37741</v>
          </cell>
          <cell r="J3845" t="str">
            <v>Медицински център Д-р Никола Василиев</v>
          </cell>
          <cell r="K3845">
            <v>13</v>
          </cell>
          <cell r="L3845" t="str">
            <v>81_91</v>
          </cell>
          <cell r="M3845">
            <v>1</v>
          </cell>
          <cell r="N3845" t="str">
            <v>45</v>
          </cell>
          <cell r="O3845">
            <v>37770</v>
          </cell>
          <cell r="P3845">
            <v>10</v>
          </cell>
          <cell r="Q3845">
            <v>0</v>
          </cell>
        </row>
        <row r="3846">
          <cell r="A3846">
            <v>10</v>
          </cell>
          <cell r="B3846">
            <v>6</v>
          </cell>
          <cell r="C3846" t="str">
            <v>Ф</v>
          </cell>
          <cell r="D3846">
            <v>5</v>
          </cell>
          <cell r="E3846" t="str">
            <v>Кюстендил</v>
          </cell>
          <cell r="F3846">
            <v>1029134001</v>
          </cell>
          <cell r="G3846">
            <v>5912235066</v>
          </cell>
          <cell r="H3846">
            <v>100297</v>
          </cell>
          <cell r="I3846">
            <v>37741</v>
          </cell>
          <cell r="J3846" t="str">
            <v>ДКЦ І Кюстендил ЕООД</v>
          </cell>
          <cell r="K3846">
            <v>3</v>
          </cell>
          <cell r="L3846" t="str">
            <v>45_13</v>
          </cell>
          <cell r="M3846">
            <v>5</v>
          </cell>
          <cell r="N3846" t="str">
            <v>186</v>
          </cell>
          <cell r="O3846">
            <v>37798</v>
          </cell>
          <cell r="P3846">
            <v>80</v>
          </cell>
          <cell r="Q3846">
            <v>0</v>
          </cell>
        </row>
        <row r="3847">
          <cell r="A3847">
            <v>10</v>
          </cell>
          <cell r="B3847">
            <v>6</v>
          </cell>
          <cell r="C3847" t="str">
            <v>Ф</v>
          </cell>
          <cell r="D3847">
            <v>4</v>
          </cell>
          <cell r="E3847" t="str">
            <v>Кюстендил</v>
          </cell>
          <cell r="F3847">
            <v>1029134001</v>
          </cell>
          <cell r="G3847">
            <v>5912235066</v>
          </cell>
          <cell r="H3847">
            <v>100297</v>
          </cell>
          <cell r="I3847">
            <v>37741</v>
          </cell>
          <cell r="J3847" t="str">
            <v>ДКЦ І Кюстендил ЕООД</v>
          </cell>
          <cell r="K3847">
            <v>3</v>
          </cell>
          <cell r="L3847" t="str">
            <v>45_13</v>
          </cell>
          <cell r="M3847">
            <v>8</v>
          </cell>
          <cell r="N3847" t="str">
            <v>179</v>
          </cell>
          <cell r="O3847">
            <v>37769</v>
          </cell>
          <cell r="P3847">
            <v>128</v>
          </cell>
          <cell r="Q3847">
            <v>0</v>
          </cell>
        </row>
        <row r="3848">
          <cell r="A3848">
            <v>10</v>
          </cell>
          <cell r="B3848">
            <v>6</v>
          </cell>
          <cell r="C3848" t="str">
            <v>Ф</v>
          </cell>
          <cell r="D3848">
            <v>5</v>
          </cell>
          <cell r="E3848" t="str">
            <v>Кюстендил</v>
          </cell>
          <cell r="F3848">
            <v>1029123001</v>
          </cell>
          <cell r="G3848">
            <v>6106256925</v>
          </cell>
          <cell r="H3848">
            <v>100165</v>
          </cell>
          <cell r="I3848">
            <v>37741</v>
          </cell>
          <cell r="J3848" t="str">
            <v>Ортопедия и травматология - Кюстендил - групова практика за специализирана медицинска помощ ООД</v>
          </cell>
          <cell r="K3848">
            <v>13</v>
          </cell>
          <cell r="L3848" t="str">
            <v>81_91</v>
          </cell>
          <cell r="M3848">
            <v>2</v>
          </cell>
          <cell r="N3848" t="str">
            <v>28</v>
          </cell>
          <cell r="O3848">
            <v>37795</v>
          </cell>
          <cell r="P3848">
            <v>20</v>
          </cell>
          <cell r="Q3848">
            <v>0</v>
          </cell>
        </row>
        <row r="3849">
          <cell r="A3849">
            <v>10</v>
          </cell>
          <cell r="B3849">
            <v>6</v>
          </cell>
          <cell r="C3849" t="str">
            <v>Ф</v>
          </cell>
          <cell r="D3849">
            <v>4</v>
          </cell>
          <cell r="E3849" t="str">
            <v>Кюстендил</v>
          </cell>
          <cell r="F3849">
            <v>1029123001</v>
          </cell>
          <cell r="G3849">
            <v>6106256925</v>
          </cell>
          <cell r="H3849">
            <v>100165</v>
          </cell>
          <cell r="I3849">
            <v>37741</v>
          </cell>
          <cell r="J3849" t="str">
            <v>Ортопедия и травматология - Кюстендил - групова практика за специализирана медицинска помощ ООД</v>
          </cell>
          <cell r="K3849">
            <v>13</v>
          </cell>
          <cell r="L3849" t="str">
            <v>81_91</v>
          </cell>
          <cell r="M3849">
            <v>3</v>
          </cell>
          <cell r="N3849" t="str">
            <v>26</v>
          </cell>
          <cell r="O3849">
            <v>37769</v>
          </cell>
          <cell r="P3849">
            <v>30</v>
          </cell>
          <cell r="Q3849">
            <v>0</v>
          </cell>
        </row>
        <row r="3850">
          <cell r="A3850">
            <v>10</v>
          </cell>
          <cell r="B3850">
            <v>6</v>
          </cell>
          <cell r="C3850" t="str">
            <v>Ф</v>
          </cell>
          <cell r="D3850">
            <v>5</v>
          </cell>
          <cell r="E3850" t="str">
            <v>Кюстендил</v>
          </cell>
          <cell r="F3850">
            <v>1029121046</v>
          </cell>
          <cell r="G3850">
            <v>6110302867</v>
          </cell>
          <cell r="H3850">
            <v>100166</v>
          </cell>
          <cell r="I3850">
            <v>37741</v>
          </cell>
          <cell r="J3850" t="str">
            <v>Д-р Валери Томов Янев</v>
          </cell>
          <cell r="K3850">
            <v>1</v>
          </cell>
          <cell r="L3850" t="str">
            <v>67_32</v>
          </cell>
          <cell r="M3850">
            <v>1</v>
          </cell>
          <cell r="N3850" t="str">
            <v>29</v>
          </cell>
          <cell r="O3850">
            <v>37797</v>
          </cell>
          <cell r="P3850">
            <v>10</v>
          </cell>
          <cell r="Q3850">
            <v>0</v>
          </cell>
        </row>
        <row r="3851">
          <cell r="A3851">
            <v>10</v>
          </cell>
          <cell r="B3851">
            <v>6</v>
          </cell>
          <cell r="C3851" t="str">
            <v>Ф</v>
          </cell>
          <cell r="D3851">
            <v>5</v>
          </cell>
          <cell r="E3851" t="str">
            <v>Кюстендил</v>
          </cell>
          <cell r="F3851">
            <v>1029134001</v>
          </cell>
          <cell r="G3851">
            <v>6112233826</v>
          </cell>
          <cell r="H3851">
            <v>100297</v>
          </cell>
          <cell r="I3851">
            <v>37741</v>
          </cell>
          <cell r="J3851" t="str">
            <v>ДКЦ І Кюстендил ЕООД</v>
          </cell>
          <cell r="K3851">
            <v>14</v>
          </cell>
          <cell r="L3851" t="str">
            <v>95_41</v>
          </cell>
          <cell r="M3851">
            <v>5</v>
          </cell>
          <cell r="N3851" t="str">
            <v>186</v>
          </cell>
          <cell r="O3851">
            <v>37798</v>
          </cell>
          <cell r="P3851">
            <v>25</v>
          </cell>
          <cell r="Q3851">
            <v>0</v>
          </cell>
        </row>
        <row r="3852">
          <cell r="A3852">
            <v>10</v>
          </cell>
          <cell r="B3852">
            <v>6</v>
          </cell>
          <cell r="C3852" t="str">
            <v>Ф</v>
          </cell>
          <cell r="D3852">
            <v>4</v>
          </cell>
          <cell r="E3852" t="str">
            <v>Кюстендил</v>
          </cell>
          <cell r="F3852">
            <v>1029134001</v>
          </cell>
          <cell r="G3852">
            <v>6112233826</v>
          </cell>
          <cell r="H3852">
            <v>100297</v>
          </cell>
          <cell r="I3852">
            <v>37741</v>
          </cell>
          <cell r="J3852" t="str">
            <v>ДКЦ І Кюстендил ЕООД</v>
          </cell>
          <cell r="K3852">
            <v>14</v>
          </cell>
          <cell r="L3852" t="str">
            <v>95_41</v>
          </cell>
          <cell r="M3852">
            <v>8</v>
          </cell>
          <cell r="N3852" t="str">
            <v>179</v>
          </cell>
          <cell r="O3852">
            <v>37769</v>
          </cell>
          <cell r="P3852">
            <v>40</v>
          </cell>
          <cell r="Q3852">
            <v>0</v>
          </cell>
        </row>
        <row r="3853">
          <cell r="A3853">
            <v>10</v>
          </cell>
          <cell r="B3853">
            <v>6</v>
          </cell>
          <cell r="C3853" t="str">
            <v>Ф</v>
          </cell>
          <cell r="D3853">
            <v>5</v>
          </cell>
          <cell r="E3853" t="str">
            <v>Кюстендил</v>
          </cell>
          <cell r="F3853">
            <v>1029131002</v>
          </cell>
          <cell r="G3853">
            <v>6404302880</v>
          </cell>
          <cell r="H3853">
            <v>100296</v>
          </cell>
          <cell r="I3853">
            <v>37741</v>
          </cell>
          <cell r="J3853" t="str">
            <v>Медицински център Д-р Никола Василиев</v>
          </cell>
          <cell r="K3853">
            <v>13</v>
          </cell>
          <cell r="L3853" t="str">
            <v>81_91</v>
          </cell>
          <cell r="M3853">
            <v>1</v>
          </cell>
          <cell r="N3853" t="str">
            <v>49</v>
          </cell>
          <cell r="O3853">
            <v>37798</v>
          </cell>
          <cell r="P3853">
            <v>10</v>
          </cell>
          <cell r="Q3853">
            <v>0</v>
          </cell>
        </row>
        <row r="3854">
          <cell r="A3854">
            <v>10</v>
          </cell>
          <cell r="B3854">
            <v>6</v>
          </cell>
          <cell r="C3854" t="str">
            <v>Ф</v>
          </cell>
          <cell r="D3854">
            <v>4</v>
          </cell>
          <cell r="E3854" t="str">
            <v>Кюстендил</v>
          </cell>
          <cell r="F3854">
            <v>1029131002</v>
          </cell>
          <cell r="G3854">
            <v>6404302880</v>
          </cell>
          <cell r="H3854">
            <v>100296</v>
          </cell>
          <cell r="I3854">
            <v>37741</v>
          </cell>
          <cell r="J3854" t="str">
            <v>Медицински център Д-р Никола Василиев</v>
          </cell>
          <cell r="K3854">
            <v>13</v>
          </cell>
          <cell r="L3854" t="str">
            <v>81_91</v>
          </cell>
          <cell r="M3854">
            <v>1</v>
          </cell>
          <cell r="N3854" t="str">
            <v>45</v>
          </cell>
          <cell r="O3854">
            <v>37770</v>
          </cell>
          <cell r="P3854">
            <v>10</v>
          </cell>
          <cell r="Q3854">
            <v>0</v>
          </cell>
        </row>
        <row r="3855">
          <cell r="A3855">
            <v>10</v>
          </cell>
          <cell r="B3855">
            <v>6</v>
          </cell>
          <cell r="C3855" t="str">
            <v>Ф</v>
          </cell>
          <cell r="D3855">
            <v>5</v>
          </cell>
          <cell r="E3855" t="str">
            <v>Кюстендил</v>
          </cell>
          <cell r="F3855">
            <v>1029121011</v>
          </cell>
          <cell r="G3855">
            <v>6406102833</v>
          </cell>
          <cell r="H3855">
            <v>100225</v>
          </cell>
          <cell r="I3855">
            <v>37741</v>
          </cell>
          <cell r="J3855" t="str">
            <v>ЕТ"Д-р Маргарита Исталианова Вангелова"</v>
          </cell>
          <cell r="K3855">
            <v>1</v>
          </cell>
          <cell r="L3855" t="str">
            <v>67_32</v>
          </cell>
          <cell r="M3855">
            <v>2</v>
          </cell>
          <cell r="N3855" t="str">
            <v>8</v>
          </cell>
          <cell r="O3855">
            <v>37796</v>
          </cell>
          <cell r="P3855">
            <v>20</v>
          </cell>
          <cell r="Q3855">
            <v>0</v>
          </cell>
        </row>
        <row r="3856">
          <cell r="A3856">
            <v>10</v>
          </cell>
          <cell r="B3856">
            <v>6</v>
          </cell>
          <cell r="C3856" t="str">
            <v>Ф</v>
          </cell>
          <cell r="D3856">
            <v>4</v>
          </cell>
          <cell r="E3856" t="str">
            <v>Кюстендил</v>
          </cell>
          <cell r="F3856">
            <v>1029121011</v>
          </cell>
          <cell r="G3856">
            <v>6406102833</v>
          </cell>
          <cell r="H3856">
            <v>100225</v>
          </cell>
          <cell r="I3856">
            <v>37741</v>
          </cell>
          <cell r="J3856" t="str">
            <v>ЕТ"Д-р Маргарита Исталианова Вангелова"</v>
          </cell>
          <cell r="K3856">
            <v>1</v>
          </cell>
          <cell r="L3856" t="str">
            <v>70_24</v>
          </cell>
          <cell r="M3856">
            <v>1</v>
          </cell>
          <cell r="N3856" t="str">
            <v>6</v>
          </cell>
          <cell r="O3856">
            <v>37769</v>
          </cell>
          <cell r="P3856">
            <v>10</v>
          </cell>
          <cell r="Q3856">
            <v>0</v>
          </cell>
        </row>
        <row r="3857">
          <cell r="A3857">
            <v>10</v>
          </cell>
          <cell r="B3857">
            <v>6</v>
          </cell>
          <cell r="C3857" t="str">
            <v>Ф</v>
          </cell>
          <cell r="D3857">
            <v>4</v>
          </cell>
          <cell r="E3857" t="str">
            <v>Кюстендил</v>
          </cell>
          <cell r="F3857">
            <v>1029121011</v>
          </cell>
          <cell r="G3857">
            <v>6406102833</v>
          </cell>
          <cell r="H3857">
            <v>100225</v>
          </cell>
          <cell r="I3857">
            <v>37741</v>
          </cell>
          <cell r="J3857" t="str">
            <v>ЕТ"Д-р Маргарита Исталианова Вангелова"</v>
          </cell>
          <cell r="K3857">
            <v>1</v>
          </cell>
          <cell r="L3857" t="str">
            <v>67_32</v>
          </cell>
          <cell r="M3857">
            <v>4</v>
          </cell>
          <cell r="N3857" t="str">
            <v>6</v>
          </cell>
          <cell r="O3857">
            <v>37769</v>
          </cell>
          <cell r="P3857">
            <v>40</v>
          </cell>
          <cell r="Q3857">
            <v>0</v>
          </cell>
        </row>
        <row r="3858">
          <cell r="A3858">
            <v>10</v>
          </cell>
          <cell r="B3858">
            <v>6</v>
          </cell>
          <cell r="C3858" t="str">
            <v>Ф</v>
          </cell>
          <cell r="D3858">
            <v>5</v>
          </cell>
          <cell r="E3858" t="str">
            <v>Кюстендил</v>
          </cell>
          <cell r="F3858">
            <v>1029211001</v>
          </cell>
          <cell r="G3858">
            <v>6408062848</v>
          </cell>
          <cell r="H3858">
            <v>100313</v>
          </cell>
          <cell r="I3858">
            <v>37741</v>
          </cell>
          <cell r="J3858" t="str">
            <v>МБАЛ "Д-р Н.Василиев"АД</v>
          </cell>
          <cell r="K3858">
            <v>8</v>
          </cell>
          <cell r="L3858" t="str">
            <v>89_41</v>
          </cell>
          <cell r="M3858">
            <v>6</v>
          </cell>
          <cell r="N3858" t="str">
            <v>251</v>
          </cell>
          <cell r="O3858">
            <v>37798</v>
          </cell>
          <cell r="P3858">
            <v>90</v>
          </cell>
          <cell r="Q3858">
            <v>0</v>
          </cell>
        </row>
        <row r="3859">
          <cell r="A3859">
            <v>10</v>
          </cell>
          <cell r="B3859">
            <v>6</v>
          </cell>
          <cell r="C3859" t="str">
            <v>Ф</v>
          </cell>
          <cell r="D3859">
            <v>5</v>
          </cell>
          <cell r="E3859" t="str">
            <v>Кюстендил</v>
          </cell>
          <cell r="F3859">
            <v>1029134001</v>
          </cell>
          <cell r="G3859">
            <v>6408062848</v>
          </cell>
          <cell r="H3859">
            <v>100297</v>
          </cell>
          <cell r="I3859">
            <v>37741</v>
          </cell>
          <cell r="J3859" t="str">
            <v>ДКЦ І Кюстендил ЕООД</v>
          </cell>
          <cell r="K3859">
            <v>8</v>
          </cell>
          <cell r="L3859" t="str">
            <v>89_41</v>
          </cell>
          <cell r="M3859">
            <v>1</v>
          </cell>
          <cell r="N3859" t="str">
            <v>186</v>
          </cell>
          <cell r="O3859">
            <v>37798</v>
          </cell>
          <cell r="P3859">
            <v>15</v>
          </cell>
          <cell r="Q3859">
            <v>0</v>
          </cell>
        </row>
        <row r="3860">
          <cell r="A3860">
            <v>10</v>
          </cell>
          <cell r="B3860">
            <v>6</v>
          </cell>
          <cell r="C3860" t="str">
            <v>Ф</v>
          </cell>
          <cell r="D3860">
            <v>5</v>
          </cell>
          <cell r="E3860" t="str">
            <v>Кюстендил</v>
          </cell>
          <cell r="F3860">
            <v>1029131002</v>
          </cell>
          <cell r="G3860">
            <v>6409290020</v>
          </cell>
          <cell r="H3860">
            <v>100296</v>
          </cell>
          <cell r="I3860">
            <v>37741</v>
          </cell>
          <cell r="J3860" t="str">
            <v>Медицински център Д-р Никола Василиев</v>
          </cell>
          <cell r="K3860">
            <v>26</v>
          </cell>
          <cell r="L3860" t="str">
            <v>89_07</v>
          </cell>
          <cell r="M3860">
            <v>3</v>
          </cell>
          <cell r="N3860" t="str">
            <v>49</v>
          </cell>
          <cell r="O3860">
            <v>37798</v>
          </cell>
          <cell r="P3860">
            <v>30</v>
          </cell>
          <cell r="Q3860">
            <v>0</v>
          </cell>
        </row>
        <row r="3861">
          <cell r="A3861">
            <v>10</v>
          </cell>
          <cell r="B3861">
            <v>6</v>
          </cell>
          <cell r="C3861" t="str">
            <v>Ф</v>
          </cell>
          <cell r="D3861">
            <v>5</v>
          </cell>
          <cell r="E3861" t="str">
            <v>Кюстендил</v>
          </cell>
          <cell r="F3861">
            <v>1029121060</v>
          </cell>
          <cell r="G3861">
            <v>6601025789</v>
          </cell>
          <cell r="H3861">
            <v>100248</v>
          </cell>
          <cell r="I3861">
            <v>37741</v>
          </cell>
          <cell r="J3861" t="str">
            <v>ЕТ"Д-р Стефан Константинов"</v>
          </cell>
          <cell r="K3861">
            <v>1</v>
          </cell>
          <cell r="L3861" t="str">
            <v>67_32</v>
          </cell>
          <cell r="M3861">
            <v>1</v>
          </cell>
          <cell r="N3861" t="str">
            <v>2</v>
          </cell>
          <cell r="O3861">
            <v>37774</v>
          </cell>
          <cell r="P3861">
            <v>10</v>
          </cell>
          <cell r="Q3861">
            <v>0</v>
          </cell>
        </row>
        <row r="3862">
          <cell r="A3862">
            <v>10</v>
          </cell>
          <cell r="B3862">
            <v>6</v>
          </cell>
          <cell r="C3862" t="str">
            <v>Ф</v>
          </cell>
          <cell r="D3862">
            <v>5</v>
          </cell>
          <cell r="E3862" t="str">
            <v>Кюстендил</v>
          </cell>
          <cell r="F3862">
            <v>1029131002</v>
          </cell>
          <cell r="G3862">
            <v>6809082864</v>
          </cell>
          <cell r="H3862">
            <v>100296</v>
          </cell>
          <cell r="I3862">
            <v>37741</v>
          </cell>
          <cell r="J3862" t="str">
            <v>Медицински център Д-р Никола Василиев</v>
          </cell>
          <cell r="K3862">
            <v>26</v>
          </cell>
          <cell r="L3862" t="str">
            <v>89_07</v>
          </cell>
          <cell r="M3862">
            <v>3</v>
          </cell>
          <cell r="N3862" t="str">
            <v>49</v>
          </cell>
          <cell r="O3862">
            <v>37798</v>
          </cell>
          <cell r="P3862">
            <v>30</v>
          </cell>
          <cell r="Q3862">
            <v>0</v>
          </cell>
        </row>
        <row r="3863">
          <cell r="A3863">
            <v>10</v>
          </cell>
          <cell r="B3863">
            <v>7</v>
          </cell>
          <cell r="C3863" t="str">
            <v>Ф</v>
          </cell>
          <cell r="D3863">
            <v>6</v>
          </cell>
          <cell r="E3863" t="str">
            <v>Кюстендил</v>
          </cell>
          <cell r="F3863">
            <v>1029131002</v>
          </cell>
          <cell r="G3863">
            <v>6809082864</v>
          </cell>
          <cell r="H3863">
            <v>100296</v>
          </cell>
          <cell r="I3863">
            <v>37741</v>
          </cell>
          <cell r="J3863" t="str">
            <v>Медицински център Д-р Никола Василиев</v>
          </cell>
          <cell r="K3863">
            <v>26</v>
          </cell>
          <cell r="L3863" t="str">
            <v>89_07</v>
          </cell>
          <cell r="M3863">
            <v>3</v>
          </cell>
          <cell r="N3863" t="str">
            <v>55</v>
          </cell>
          <cell r="O3863">
            <v>37827</v>
          </cell>
          <cell r="P3863">
            <v>30</v>
          </cell>
          <cell r="Q3863">
            <v>0</v>
          </cell>
        </row>
        <row r="3864">
          <cell r="A3864">
            <v>10</v>
          </cell>
          <cell r="B3864">
            <v>7</v>
          </cell>
          <cell r="C3864" t="str">
            <v>Ф</v>
          </cell>
          <cell r="D3864">
            <v>6</v>
          </cell>
          <cell r="E3864" t="str">
            <v>Кюстендил</v>
          </cell>
          <cell r="F3864">
            <v>1029121060</v>
          </cell>
          <cell r="G3864">
            <v>6601025789</v>
          </cell>
          <cell r="H3864">
            <v>100248</v>
          </cell>
          <cell r="I3864">
            <v>37741</v>
          </cell>
          <cell r="J3864" t="str">
            <v>ЕТ"Д-р Стефан Константинов"</v>
          </cell>
          <cell r="K3864">
            <v>1</v>
          </cell>
          <cell r="L3864" t="str">
            <v>70_24</v>
          </cell>
          <cell r="M3864">
            <v>1</v>
          </cell>
          <cell r="N3864" t="str">
            <v>3</v>
          </cell>
          <cell r="O3864">
            <v>37805</v>
          </cell>
          <cell r="P3864">
            <v>10</v>
          </cell>
          <cell r="Q3864">
            <v>0</v>
          </cell>
        </row>
        <row r="3865">
          <cell r="A3865">
            <v>10</v>
          </cell>
          <cell r="B3865">
            <v>7</v>
          </cell>
          <cell r="C3865" t="str">
            <v>Ф</v>
          </cell>
          <cell r="D3865">
            <v>6</v>
          </cell>
          <cell r="E3865" t="str">
            <v>Кюстендил</v>
          </cell>
          <cell r="F3865">
            <v>1029134001</v>
          </cell>
          <cell r="G3865">
            <v>6502122922</v>
          </cell>
          <cell r="H3865">
            <v>100297</v>
          </cell>
          <cell r="I3865">
            <v>37741</v>
          </cell>
          <cell r="J3865" t="str">
            <v>ДКЦ І Кюстендил ЕООД</v>
          </cell>
          <cell r="K3865">
            <v>14</v>
          </cell>
          <cell r="L3865" t="str">
            <v>95_41</v>
          </cell>
          <cell r="M3865">
            <v>7</v>
          </cell>
          <cell r="N3865" t="str">
            <v>190</v>
          </cell>
          <cell r="O3865">
            <v>37826</v>
          </cell>
          <cell r="P3865">
            <v>35</v>
          </cell>
          <cell r="Q3865">
            <v>0</v>
          </cell>
        </row>
        <row r="3866">
          <cell r="A3866">
            <v>10</v>
          </cell>
          <cell r="B3866">
            <v>7</v>
          </cell>
          <cell r="C3866" t="str">
            <v>Ф</v>
          </cell>
          <cell r="D3866">
            <v>6</v>
          </cell>
          <cell r="E3866" t="str">
            <v>Кюстендил</v>
          </cell>
          <cell r="F3866">
            <v>1029131002</v>
          </cell>
          <cell r="G3866">
            <v>6409290020</v>
          </cell>
          <cell r="H3866">
            <v>100296</v>
          </cell>
          <cell r="I3866">
            <v>37741</v>
          </cell>
          <cell r="J3866" t="str">
            <v>Медицински център Д-р Никола Василиев</v>
          </cell>
          <cell r="K3866">
            <v>26</v>
          </cell>
          <cell r="L3866" t="str">
            <v>89_07</v>
          </cell>
          <cell r="M3866">
            <v>3</v>
          </cell>
          <cell r="N3866" t="str">
            <v>55</v>
          </cell>
          <cell r="O3866">
            <v>37827</v>
          </cell>
          <cell r="P3866">
            <v>30</v>
          </cell>
          <cell r="Q3866">
            <v>0</v>
          </cell>
        </row>
        <row r="3867">
          <cell r="A3867">
            <v>10</v>
          </cell>
          <cell r="B3867">
            <v>7</v>
          </cell>
          <cell r="C3867" t="str">
            <v>Ф</v>
          </cell>
          <cell r="D3867">
            <v>6</v>
          </cell>
          <cell r="E3867" t="str">
            <v>Кюстендил</v>
          </cell>
          <cell r="F3867">
            <v>1029134001</v>
          </cell>
          <cell r="G3867">
            <v>6408062848</v>
          </cell>
          <cell r="H3867">
            <v>100297</v>
          </cell>
          <cell r="I3867">
            <v>37741</v>
          </cell>
          <cell r="J3867" t="str">
            <v>ДКЦ І Кюстендил ЕООД</v>
          </cell>
          <cell r="K3867">
            <v>8</v>
          </cell>
          <cell r="L3867" t="str">
            <v>89_41</v>
          </cell>
          <cell r="M3867">
            <v>1</v>
          </cell>
          <cell r="N3867" t="str">
            <v>190</v>
          </cell>
          <cell r="O3867">
            <v>37826</v>
          </cell>
          <cell r="P3867">
            <v>15</v>
          </cell>
          <cell r="Q3867">
            <v>0</v>
          </cell>
        </row>
        <row r="3868">
          <cell r="A3868">
            <v>10</v>
          </cell>
          <cell r="B3868">
            <v>7</v>
          </cell>
          <cell r="C3868" t="str">
            <v>Ф</v>
          </cell>
          <cell r="D3868">
            <v>6</v>
          </cell>
          <cell r="E3868" t="str">
            <v>Кюстендил</v>
          </cell>
          <cell r="F3868">
            <v>1029121011</v>
          </cell>
          <cell r="G3868">
            <v>6406102833</v>
          </cell>
          <cell r="H3868">
            <v>100225</v>
          </cell>
          <cell r="I3868">
            <v>37741</v>
          </cell>
          <cell r="J3868" t="str">
            <v>ЕТ"Д-р Маргарита Исталианова Вангелова"</v>
          </cell>
          <cell r="K3868">
            <v>1</v>
          </cell>
          <cell r="L3868" t="str">
            <v>70_24</v>
          </cell>
          <cell r="M3868">
            <v>1</v>
          </cell>
          <cell r="N3868" t="str">
            <v>10</v>
          </cell>
          <cell r="O3868">
            <v>37826</v>
          </cell>
          <cell r="P3868">
            <v>10</v>
          </cell>
          <cell r="Q3868">
            <v>0</v>
          </cell>
        </row>
        <row r="3869">
          <cell r="A3869">
            <v>10</v>
          </cell>
          <cell r="B3869">
            <v>7</v>
          </cell>
          <cell r="C3869" t="str">
            <v>Ф</v>
          </cell>
          <cell r="D3869">
            <v>6</v>
          </cell>
          <cell r="E3869" t="str">
            <v>Кюстендил</v>
          </cell>
          <cell r="F3869">
            <v>1029121011</v>
          </cell>
          <cell r="G3869">
            <v>6406102833</v>
          </cell>
          <cell r="H3869">
            <v>100225</v>
          </cell>
          <cell r="I3869">
            <v>37741</v>
          </cell>
          <cell r="J3869" t="str">
            <v>ЕТ"Д-р Маргарита Исталианова Вангелова"</v>
          </cell>
          <cell r="K3869">
            <v>1</v>
          </cell>
          <cell r="L3869" t="str">
            <v>67_32</v>
          </cell>
          <cell r="M3869">
            <v>2</v>
          </cell>
          <cell r="N3869" t="str">
            <v>10</v>
          </cell>
          <cell r="O3869">
            <v>37826</v>
          </cell>
          <cell r="P3869">
            <v>20</v>
          </cell>
          <cell r="Q3869">
            <v>0</v>
          </cell>
        </row>
        <row r="3870">
          <cell r="A3870">
            <v>10</v>
          </cell>
          <cell r="B3870">
            <v>7</v>
          </cell>
          <cell r="C3870" t="str">
            <v>Ф</v>
          </cell>
          <cell r="D3870">
            <v>6</v>
          </cell>
          <cell r="E3870" t="str">
            <v>Кюстендил</v>
          </cell>
          <cell r="F3870">
            <v>1029134001</v>
          </cell>
          <cell r="G3870">
            <v>6112233826</v>
          </cell>
          <cell r="H3870">
            <v>100297</v>
          </cell>
          <cell r="I3870">
            <v>37741</v>
          </cell>
          <cell r="J3870" t="str">
            <v>ДКЦ І Кюстендил ЕООД</v>
          </cell>
          <cell r="K3870">
            <v>14</v>
          </cell>
          <cell r="L3870" t="str">
            <v>95_41</v>
          </cell>
          <cell r="M3870">
            <v>5</v>
          </cell>
          <cell r="N3870" t="str">
            <v>190</v>
          </cell>
          <cell r="O3870">
            <v>37826</v>
          </cell>
          <cell r="P3870">
            <v>25</v>
          </cell>
          <cell r="Q3870">
            <v>0</v>
          </cell>
        </row>
        <row r="3871">
          <cell r="A3871">
            <v>10</v>
          </cell>
          <cell r="B3871">
            <v>7</v>
          </cell>
          <cell r="C3871" t="str">
            <v>Ф</v>
          </cell>
          <cell r="D3871">
            <v>6</v>
          </cell>
          <cell r="E3871" t="str">
            <v>Кюстендил</v>
          </cell>
          <cell r="F3871">
            <v>1029121046</v>
          </cell>
          <cell r="G3871">
            <v>6110302867</v>
          </cell>
          <cell r="H3871">
            <v>100166</v>
          </cell>
          <cell r="I3871">
            <v>37741</v>
          </cell>
          <cell r="J3871" t="str">
            <v>Д-р Валери Томов Янев</v>
          </cell>
          <cell r="K3871">
            <v>1</v>
          </cell>
          <cell r="L3871" t="str">
            <v>67_32</v>
          </cell>
          <cell r="M3871">
            <v>1</v>
          </cell>
          <cell r="N3871" t="str">
            <v>30</v>
          </cell>
          <cell r="O3871">
            <v>37809</v>
          </cell>
          <cell r="P3871">
            <v>10</v>
          </cell>
          <cell r="Q3871">
            <v>0</v>
          </cell>
        </row>
        <row r="3872">
          <cell r="A3872">
            <v>10</v>
          </cell>
          <cell r="B3872">
            <v>7</v>
          </cell>
          <cell r="C3872" t="str">
            <v>Ф</v>
          </cell>
          <cell r="D3872">
            <v>6</v>
          </cell>
          <cell r="E3872" t="str">
            <v>Кюстендил</v>
          </cell>
          <cell r="F3872">
            <v>1029123001</v>
          </cell>
          <cell r="G3872">
            <v>6106256925</v>
          </cell>
          <cell r="H3872">
            <v>100165</v>
          </cell>
          <cell r="I3872">
            <v>37741</v>
          </cell>
          <cell r="J3872" t="str">
            <v>Ортопедия и травматология - Кюстендил - групова практика за специализирана медицинска помощ ООД</v>
          </cell>
          <cell r="K3872">
            <v>13</v>
          </cell>
          <cell r="L3872" t="str">
            <v>81_91</v>
          </cell>
          <cell r="M3872">
            <v>2</v>
          </cell>
          <cell r="N3872" t="str">
            <v>30</v>
          </cell>
          <cell r="O3872">
            <v>37820</v>
          </cell>
          <cell r="P3872">
            <v>20</v>
          </cell>
          <cell r="Q3872">
            <v>0</v>
          </cell>
        </row>
        <row r="3873">
          <cell r="A3873">
            <v>10</v>
          </cell>
          <cell r="B3873">
            <v>7</v>
          </cell>
          <cell r="C3873" t="str">
            <v>Ф</v>
          </cell>
          <cell r="D3873">
            <v>6</v>
          </cell>
          <cell r="E3873" t="str">
            <v>Кюстендил</v>
          </cell>
          <cell r="F3873">
            <v>1029134001</v>
          </cell>
          <cell r="G3873">
            <v>5912235066</v>
          </cell>
          <cell r="H3873">
            <v>100297</v>
          </cell>
          <cell r="I3873">
            <v>37741</v>
          </cell>
          <cell r="J3873" t="str">
            <v>ДКЦ І Кюстендил ЕООД</v>
          </cell>
          <cell r="K3873">
            <v>3</v>
          </cell>
          <cell r="L3873" t="str">
            <v>45_13</v>
          </cell>
          <cell r="M3873">
            <v>5</v>
          </cell>
          <cell r="N3873" t="str">
            <v>190</v>
          </cell>
          <cell r="O3873">
            <v>37826</v>
          </cell>
          <cell r="P3873">
            <v>80</v>
          </cell>
          <cell r="Q3873">
            <v>0</v>
          </cell>
        </row>
        <row r="3874">
          <cell r="A3874">
            <v>10</v>
          </cell>
          <cell r="B3874">
            <v>7</v>
          </cell>
          <cell r="C3874" t="str">
            <v>Ф</v>
          </cell>
          <cell r="D3874">
            <v>6</v>
          </cell>
          <cell r="E3874" t="str">
            <v>Дупница</v>
          </cell>
          <cell r="F3874">
            <v>1048121045</v>
          </cell>
          <cell r="G3874">
            <v>5908042869</v>
          </cell>
          <cell r="H3874">
            <v>100227</v>
          </cell>
          <cell r="I3874">
            <v>37741</v>
          </cell>
          <cell r="J3874" t="str">
            <v>ЕТ Д-р Григор Григоров</v>
          </cell>
          <cell r="K3874">
            <v>8</v>
          </cell>
          <cell r="L3874" t="str">
            <v>89_41</v>
          </cell>
          <cell r="M3874">
            <v>4</v>
          </cell>
          <cell r="N3874" t="str">
            <v>20</v>
          </cell>
          <cell r="O3874">
            <v>37809</v>
          </cell>
          <cell r="P3874">
            <v>60</v>
          </cell>
          <cell r="Q3874">
            <v>0</v>
          </cell>
        </row>
        <row r="3875">
          <cell r="A3875">
            <v>10</v>
          </cell>
          <cell r="B3875">
            <v>7</v>
          </cell>
          <cell r="C3875" t="str">
            <v>Ф</v>
          </cell>
          <cell r="D3875">
            <v>6</v>
          </cell>
          <cell r="E3875" t="str">
            <v>Кюстендил</v>
          </cell>
          <cell r="F3875">
            <v>1029131003</v>
          </cell>
          <cell r="G3875">
            <v>5907072827</v>
          </cell>
          <cell r="H3875">
            <v>100001</v>
          </cell>
          <cell r="I3875">
            <v>37726</v>
          </cell>
          <cell r="J3875" t="str">
            <v>МЦ"Евромед"ООД</v>
          </cell>
          <cell r="K3875">
            <v>25</v>
          </cell>
          <cell r="L3875" t="str">
            <v>86_11</v>
          </cell>
          <cell r="M3875">
            <v>7</v>
          </cell>
          <cell r="N3875" t="str">
            <v>37</v>
          </cell>
          <cell r="O3875">
            <v>37827</v>
          </cell>
          <cell r="P3875">
            <v>70</v>
          </cell>
          <cell r="Q3875">
            <v>0</v>
          </cell>
        </row>
        <row r="3876">
          <cell r="A3876">
            <v>10</v>
          </cell>
          <cell r="B3876">
            <v>7</v>
          </cell>
          <cell r="C3876" t="str">
            <v>Ф</v>
          </cell>
          <cell r="D3876">
            <v>6</v>
          </cell>
          <cell r="E3876" t="str">
            <v>Кюстендил</v>
          </cell>
          <cell r="F3876">
            <v>1029131003</v>
          </cell>
          <cell r="G3876">
            <v>5907072827</v>
          </cell>
          <cell r="H3876">
            <v>100001</v>
          </cell>
          <cell r="I3876">
            <v>37726</v>
          </cell>
          <cell r="J3876" t="str">
            <v>МЦ"Евромед"ООД</v>
          </cell>
          <cell r="K3876">
            <v>25</v>
          </cell>
          <cell r="L3876" t="str">
            <v>40_11</v>
          </cell>
          <cell r="M3876">
            <v>1</v>
          </cell>
          <cell r="N3876" t="str">
            <v>37</v>
          </cell>
          <cell r="O3876">
            <v>37827</v>
          </cell>
          <cell r="P3876">
            <v>10</v>
          </cell>
          <cell r="Q3876">
            <v>0</v>
          </cell>
        </row>
        <row r="3877">
          <cell r="A3877">
            <v>10</v>
          </cell>
          <cell r="B3877">
            <v>7</v>
          </cell>
          <cell r="C3877" t="str">
            <v>Ф</v>
          </cell>
          <cell r="D3877">
            <v>6</v>
          </cell>
          <cell r="E3877" t="str">
            <v>Кюстендил</v>
          </cell>
          <cell r="F3877">
            <v>1029123001</v>
          </cell>
          <cell r="G3877">
            <v>5907012860</v>
          </cell>
          <cell r="H3877">
            <v>100165</v>
          </cell>
          <cell r="I3877">
            <v>37741</v>
          </cell>
          <cell r="J3877" t="str">
            <v>Ортопедия и травматология - Кюстендил - групова практика за специализирана медицинска помощ ООД</v>
          </cell>
          <cell r="K3877">
            <v>13</v>
          </cell>
          <cell r="L3877" t="str">
            <v>83_00</v>
          </cell>
          <cell r="M3877">
            <v>2</v>
          </cell>
          <cell r="N3877" t="str">
            <v>30</v>
          </cell>
          <cell r="O3877">
            <v>37820</v>
          </cell>
          <cell r="P3877">
            <v>40</v>
          </cell>
          <cell r="Q3877">
            <v>0</v>
          </cell>
        </row>
        <row r="3878">
          <cell r="A3878">
            <v>10</v>
          </cell>
          <cell r="B3878">
            <v>7</v>
          </cell>
          <cell r="C3878" t="str">
            <v>Ф</v>
          </cell>
          <cell r="D3878">
            <v>6</v>
          </cell>
          <cell r="E3878" t="str">
            <v>Кюстендил</v>
          </cell>
          <cell r="F3878">
            <v>1029123001</v>
          </cell>
          <cell r="G3878">
            <v>5907012860</v>
          </cell>
          <cell r="H3878">
            <v>100165</v>
          </cell>
          <cell r="I3878">
            <v>37741</v>
          </cell>
          <cell r="J3878" t="str">
            <v>Ортопедия и травматология - Кюстендил - групова практика за специализирана медицинска помощ ООД</v>
          </cell>
          <cell r="K3878">
            <v>13</v>
          </cell>
          <cell r="L3878" t="str">
            <v>81_91</v>
          </cell>
          <cell r="M3878">
            <v>3</v>
          </cell>
          <cell r="N3878" t="str">
            <v>30</v>
          </cell>
          <cell r="O3878">
            <v>37820</v>
          </cell>
          <cell r="P3878">
            <v>30</v>
          </cell>
          <cell r="Q3878">
            <v>0</v>
          </cell>
        </row>
        <row r="3879">
          <cell r="A3879">
            <v>10</v>
          </cell>
          <cell r="B3879">
            <v>7</v>
          </cell>
          <cell r="C3879" t="str">
            <v>Ф</v>
          </cell>
          <cell r="D3879">
            <v>6</v>
          </cell>
          <cell r="E3879" t="str">
            <v>Кюстендил</v>
          </cell>
          <cell r="F3879">
            <v>1029131003</v>
          </cell>
          <cell r="G3879">
            <v>5701072864</v>
          </cell>
          <cell r="H3879">
            <v>100001</v>
          </cell>
          <cell r="I3879">
            <v>37726</v>
          </cell>
          <cell r="J3879" t="str">
            <v>МЦ"Евромед"ООД</v>
          </cell>
          <cell r="K3879">
            <v>1</v>
          </cell>
          <cell r="L3879" t="str">
            <v>67_32</v>
          </cell>
          <cell r="M3879">
            <v>1</v>
          </cell>
          <cell r="N3879" t="str">
            <v>37</v>
          </cell>
          <cell r="O3879">
            <v>37827</v>
          </cell>
          <cell r="P3879">
            <v>10</v>
          </cell>
          <cell r="Q3879">
            <v>0</v>
          </cell>
        </row>
        <row r="3880">
          <cell r="A3880">
            <v>10</v>
          </cell>
          <cell r="B3880">
            <v>7</v>
          </cell>
          <cell r="C3880" t="str">
            <v>Ф</v>
          </cell>
          <cell r="D3880">
            <v>6</v>
          </cell>
          <cell r="E3880" t="str">
            <v>Кюстендил</v>
          </cell>
          <cell r="F3880">
            <v>1029131001</v>
          </cell>
          <cell r="G3880">
            <v>5502018454</v>
          </cell>
          <cell r="H3880">
            <v>100319</v>
          </cell>
          <cell r="I3880">
            <v>37748</v>
          </cell>
          <cell r="J3880" t="str">
            <v>Медицински център - Кюстендил ЕООД</v>
          </cell>
          <cell r="K3880">
            <v>2</v>
          </cell>
          <cell r="L3880" t="str">
            <v>89_59</v>
          </cell>
          <cell r="M3880">
            <v>6</v>
          </cell>
          <cell r="N3880" t="str">
            <v>153</v>
          </cell>
          <cell r="O3880">
            <v>37825</v>
          </cell>
          <cell r="P3880">
            <v>60</v>
          </cell>
          <cell r="Q3880">
            <v>0</v>
          </cell>
        </row>
        <row r="3881">
          <cell r="A3881">
            <v>10</v>
          </cell>
          <cell r="B3881">
            <v>7</v>
          </cell>
          <cell r="C3881" t="str">
            <v>Ф</v>
          </cell>
          <cell r="D3881">
            <v>6</v>
          </cell>
          <cell r="E3881" t="str">
            <v>Дупница</v>
          </cell>
          <cell r="F3881">
            <v>1048121005</v>
          </cell>
          <cell r="G3881">
            <v>5403062904</v>
          </cell>
          <cell r="H3881">
            <v>100235</v>
          </cell>
          <cell r="I3881">
            <v>37741</v>
          </cell>
          <cell r="J3881" t="str">
            <v>ЕТ"Д-р  Васил Михайлов Бачев"</v>
          </cell>
          <cell r="K3881">
            <v>3</v>
          </cell>
          <cell r="L3881" t="str">
            <v>45_13</v>
          </cell>
          <cell r="M3881">
            <v>2</v>
          </cell>
          <cell r="N3881" t="str">
            <v>5</v>
          </cell>
          <cell r="O3881">
            <v>37827</v>
          </cell>
          <cell r="P3881">
            <v>32</v>
          </cell>
          <cell r="Q3881">
            <v>0</v>
          </cell>
        </row>
        <row r="3882">
          <cell r="A3882">
            <v>10</v>
          </cell>
          <cell r="B3882">
            <v>7</v>
          </cell>
          <cell r="C3882" t="str">
            <v>Ф</v>
          </cell>
          <cell r="D3882">
            <v>6</v>
          </cell>
          <cell r="E3882" t="str">
            <v>Дупница</v>
          </cell>
          <cell r="F3882">
            <v>1048211002</v>
          </cell>
          <cell r="G3882">
            <v>5403062904</v>
          </cell>
          <cell r="H3882">
            <v>100340</v>
          </cell>
          <cell r="I3882">
            <v>37768</v>
          </cell>
          <cell r="J3882" t="str">
            <v>МБАЛ "Св. Иван Рилски" ЕООД</v>
          </cell>
          <cell r="K3882">
            <v>99</v>
          </cell>
          <cell r="L3882" t="str">
            <v>45_231</v>
          </cell>
          <cell r="M3882">
            <v>3</v>
          </cell>
          <cell r="N3882" t="str">
            <v>48</v>
          </cell>
          <cell r="O3882">
            <v>37823</v>
          </cell>
          <cell r="P3882">
            <v>75</v>
          </cell>
          <cell r="Q3882">
            <v>0</v>
          </cell>
        </row>
        <row r="3883">
          <cell r="A3883">
            <v>10</v>
          </cell>
          <cell r="B3883">
            <v>7</v>
          </cell>
          <cell r="C3883" t="str">
            <v>Ф</v>
          </cell>
          <cell r="D3883">
            <v>6</v>
          </cell>
          <cell r="E3883" t="str">
            <v>Кюстендил</v>
          </cell>
          <cell r="F3883">
            <v>1029131002</v>
          </cell>
          <cell r="G3883">
            <v>5203222883</v>
          </cell>
          <cell r="H3883">
            <v>100296</v>
          </cell>
          <cell r="I3883">
            <v>37741</v>
          </cell>
          <cell r="J3883" t="str">
            <v>Медицински център Д-р Никола Василиев</v>
          </cell>
          <cell r="K3883">
            <v>25</v>
          </cell>
          <cell r="L3883" t="str">
            <v>86_11</v>
          </cell>
          <cell r="M3883">
            <v>1</v>
          </cell>
          <cell r="N3883" t="str">
            <v>55</v>
          </cell>
          <cell r="O3883">
            <v>37827</v>
          </cell>
          <cell r="P3883">
            <v>10</v>
          </cell>
          <cell r="Q3883">
            <v>0</v>
          </cell>
        </row>
        <row r="3884">
          <cell r="A3884">
            <v>10</v>
          </cell>
          <cell r="B3884">
            <v>7</v>
          </cell>
          <cell r="C3884" t="str">
            <v>Ф</v>
          </cell>
          <cell r="D3884">
            <v>6</v>
          </cell>
          <cell r="E3884" t="str">
            <v>Кюстендил</v>
          </cell>
          <cell r="F3884">
            <v>1029121045</v>
          </cell>
          <cell r="G3884">
            <v>4809202858</v>
          </cell>
          <cell r="H3884">
            <v>100239</v>
          </cell>
          <cell r="I3884">
            <v>37741</v>
          </cell>
          <cell r="J3884" t="str">
            <v>Д-р Мариана Цанкова Андонова</v>
          </cell>
          <cell r="K3884">
            <v>1</v>
          </cell>
          <cell r="L3884" t="str">
            <v>67_32</v>
          </cell>
          <cell r="M3884">
            <v>2</v>
          </cell>
          <cell r="N3884" t="str">
            <v>35</v>
          </cell>
          <cell r="O3884">
            <v>37824</v>
          </cell>
          <cell r="P3884">
            <v>20</v>
          </cell>
          <cell r="Q3884">
            <v>0</v>
          </cell>
        </row>
        <row r="3885">
          <cell r="A3885">
            <v>10</v>
          </cell>
          <cell r="B3885">
            <v>7</v>
          </cell>
          <cell r="C3885" t="str">
            <v>Ф</v>
          </cell>
          <cell r="D3885">
            <v>6</v>
          </cell>
          <cell r="E3885" t="str">
            <v>Кюстендил</v>
          </cell>
          <cell r="F3885">
            <v>1029134001</v>
          </cell>
          <cell r="G3885">
            <v>3906082848</v>
          </cell>
          <cell r="H3885">
            <v>100297</v>
          </cell>
          <cell r="I3885">
            <v>37741</v>
          </cell>
          <cell r="J3885" t="str">
            <v>ДКЦ І Кюстендил ЕООД</v>
          </cell>
          <cell r="K3885">
            <v>22</v>
          </cell>
          <cell r="L3885" t="str">
            <v>57_31</v>
          </cell>
          <cell r="M3885">
            <v>3</v>
          </cell>
          <cell r="N3885" t="str">
            <v>190</v>
          </cell>
          <cell r="O3885">
            <v>37826</v>
          </cell>
          <cell r="P3885">
            <v>45</v>
          </cell>
          <cell r="Q3885">
            <v>0</v>
          </cell>
        </row>
        <row r="3886">
          <cell r="A3886">
            <v>10</v>
          </cell>
          <cell r="B3886">
            <v>8</v>
          </cell>
          <cell r="C3886" t="str">
            <v>Ф</v>
          </cell>
          <cell r="D3886">
            <v>7</v>
          </cell>
          <cell r="E3886" t="str">
            <v>Кюстендил</v>
          </cell>
          <cell r="F3886">
            <v>1029121045</v>
          </cell>
          <cell r="G3886">
            <v>4809202858</v>
          </cell>
          <cell r="H3886">
            <v>100239</v>
          </cell>
          <cell r="I3886">
            <v>37741</v>
          </cell>
          <cell r="J3886" t="str">
            <v>Д-р Мариана Цанкова Андонова</v>
          </cell>
          <cell r="K3886">
            <v>1</v>
          </cell>
          <cell r="L3886" t="str">
            <v>67_32</v>
          </cell>
          <cell r="M3886">
            <v>2</v>
          </cell>
          <cell r="N3886" t="str">
            <v>37</v>
          </cell>
          <cell r="O3886">
            <v>37839</v>
          </cell>
          <cell r="P3886">
            <v>20</v>
          </cell>
          <cell r="Q3886">
            <v>0</v>
          </cell>
        </row>
        <row r="3887">
          <cell r="A3887">
            <v>10</v>
          </cell>
          <cell r="B3887">
            <v>8</v>
          </cell>
          <cell r="C3887" t="str">
            <v>Ф</v>
          </cell>
          <cell r="D3887">
            <v>7</v>
          </cell>
          <cell r="E3887" t="str">
            <v>Кюстендил</v>
          </cell>
          <cell r="F3887">
            <v>1029131002</v>
          </cell>
          <cell r="G3887">
            <v>5104102894</v>
          </cell>
          <cell r="H3887">
            <v>100296</v>
          </cell>
          <cell r="I3887">
            <v>37741</v>
          </cell>
          <cell r="J3887" t="str">
            <v>Медицински център Д-р Никола Василиев</v>
          </cell>
          <cell r="K3887">
            <v>1</v>
          </cell>
          <cell r="L3887" t="str">
            <v>67_32</v>
          </cell>
          <cell r="M3887">
            <v>1</v>
          </cell>
          <cell r="N3887" t="str">
            <v>60</v>
          </cell>
          <cell r="O3887">
            <v>37859</v>
          </cell>
          <cell r="P3887">
            <v>10</v>
          </cell>
          <cell r="Q3887">
            <v>0</v>
          </cell>
        </row>
        <row r="3888">
          <cell r="A3888">
            <v>10</v>
          </cell>
          <cell r="B3888">
            <v>8</v>
          </cell>
          <cell r="C3888" t="str">
            <v>Ф</v>
          </cell>
          <cell r="D3888">
            <v>7</v>
          </cell>
          <cell r="E3888" t="str">
            <v>Дупница</v>
          </cell>
          <cell r="F3888">
            <v>1048211002</v>
          </cell>
          <cell r="G3888">
            <v>5403062904</v>
          </cell>
          <cell r="H3888">
            <v>100340</v>
          </cell>
          <cell r="I3888">
            <v>37768</v>
          </cell>
          <cell r="J3888" t="str">
            <v>МБАЛ "Св. Иван Рилски" ЕООД</v>
          </cell>
          <cell r="K3888">
            <v>99</v>
          </cell>
          <cell r="L3888" t="str">
            <v>45_231</v>
          </cell>
          <cell r="M3888">
            <v>2</v>
          </cell>
          <cell r="N3888" t="str">
            <v>1689</v>
          </cell>
          <cell r="O3888">
            <v>37841</v>
          </cell>
          <cell r="P3888">
            <v>50</v>
          </cell>
          <cell r="Q3888">
            <v>0</v>
          </cell>
        </row>
        <row r="3889">
          <cell r="A3889">
            <v>10</v>
          </cell>
          <cell r="B3889">
            <v>8</v>
          </cell>
          <cell r="C3889" t="str">
            <v>Ф</v>
          </cell>
          <cell r="D3889">
            <v>7</v>
          </cell>
          <cell r="E3889" t="str">
            <v>Дупница</v>
          </cell>
          <cell r="F3889">
            <v>1048121005</v>
          </cell>
          <cell r="G3889">
            <v>5403062904</v>
          </cell>
          <cell r="H3889">
            <v>100235</v>
          </cell>
          <cell r="I3889">
            <v>37741</v>
          </cell>
          <cell r="J3889" t="str">
            <v>ЕТ"Д-р  Васил Михайлов Бачев"</v>
          </cell>
          <cell r="K3889">
            <v>3</v>
          </cell>
          <cell r="L3889" t="str">
            <v>45_13</v>
          </cell>
          <cell r="M3889">
            <v>5</v>
          </cell>
          <cell r="N3889" t="str">
            <v>6</v>
          </cell>
          <cell r="O3889">
            <v>37838</v>
          </cell>
          <cell r="P3889">
            <v>80</v>
          </cell>
          <cell r="Q3889">
            <v>0</v>
          </cell>
        </row>
        <row r="3890">
          <cell r="A3890">
            <v>10</v>
          </cell>
          <cell r="B3890">
            <v>8</v>
          </cell>
          <cell r="C3890" t="str">
            <v>Ф</v>
          </cell>
          <cell r="D3890">
            <v>7</v>
          </cell>
          <cell r="E3890" t="str">
            <v>Кюстендил</v>
          </cell>
          <cell r="F3890">
            <v>1029131003</v>
          </cell>
          <cell r="G3890">
            <v>5701072864</v>
          </cell>
          <cell r="H3890">
            <v>100001</v>
          </cell>
          <cell r="I3890">
            <v>37726</v>
          </cell>
          <cell r="J3890" t="str">
            <v>МЦ"Евромед"ООД</v>
          </cell>
          <cell r="K3890">
            <v>1</v>
          </cell>
          <cell r="L3890" t="str">
            <v>67_32</v>
          </cell>
          <cell r="M3890">
            <v>2</v>
          </cell>
          <cell r="N3890" t="str">
            <v>40</v>
          </cell>
          <cell r="O3890">
            <v>37858</v>
          </cell>
          <cell r="P3890">
            <v>20</v>
          </cell>
          <cell r="Q3890">
            <v>0</v>
          </cell>
        </row>
        <row r="3891">
          <cell r="A3891">
            <v>10</v>
          </cell>
          <cell r="B3891">
            <v>8</v>
          </cell>
          <cell r="C3891" t="str">
            <v>Ф</v>
          </cell>
          <cell r="D3891">
            <v>7</v>
          </cell>
          <cell r="E3891" t="str">
            <v>Кюстендил</v>
          </cell>
          <cell r="F3891">
            <v>1029121028</v>
          </cell>
          <cell r="G3891">
            <v>5707082875</v>
          </cell>
          <cell r="H3891">
            <v>100223</v>
          </cell>
          <cell r="I3891">
            <v>37741</v>
          </cell>
          <cell r="J3891" t="str">
            <v>Д-р Емилия Геаргиева Стойнева</v>
          </cell>
          <cell r="K3891">
            <v>10</v>
          </cell>
          <cell r="L3891" t="str">
            <v>88_77</v>
          </cell>
          <cell r="M3891">
            <v>4</v>
          </cell>
          <cell r="N3891" t="str">
            <v>22</v>
          </cell>
          <cell r="O3891">
            <v>37837</v>
          </cell>
          <cell r="P3891">
            <v>52</v>
          </cell>
          <cell r="Q3891">
            <v>0</v>
          </cell>
        </row>
        <row r="3892">
          <cell r="A3892">
            <v>10</v>
          </cell>
          <cell r="B3892">
            <v>8</v>
          </cell>
          <cell r="C3892" t="str">
            <v>Ф</v>
          </cell>
          <cell r="D3892">
            <v>7</v>
          </cell>
          <cell r="E3892" t="str">
            <v>Кюстендил</v>
          </cell>
          <cell r="F3892">
            <v>1029123001</v>
          </cell>
          <cell r="G3892">
            <v>5907012860</v>
          </cell>
          <cell r="H3892">
            <v>100165</v>
          </cell>
          <cell r="I3892">
            <v>37741</v>
          </cell>
          <cell r="J3892" t="str">
            <v>Ортопедия и травматология - Кюстендил - групова практика за специализирана медицинска помощ ООД</v>
          </cell>
          <cell r="K3892">
            <v>13</v>
          </cell>
          <cell r="L3892" t="str">
            <v>81_91</v>
          </cell>
          <cell r="M3892">
            <v>2</v>
          </cell>
          <cell r="N3892" t="str">
            <v>33</v>
          </cell>
          <cell r="O3892">
            <v>37858</v>
          </cell>
          <cell r="P3892">
            <v>20</v>
          </cell>
          <cell r="Q3892">
            <v>0</v>
          </cell>
        </row>
        <row r="3893">
          <cell r="A3893">
            <v>10</v>
          </cell>
          <cell r="B3893">
            <v>8</v>
          </cell>
          <cell r="C3893" t="str">
            <v>Ф</v>
          </cell>
          <cell r="D3893">
            <v>7</v>
          </cell>
          <cell r="E3893" t="str">
            <v>Кюстендил</v>
          </cell>
          <cell r="F3893">
            <v>1029131003</v>
          </cell>
          <cell r="G3893">
            <v>5907072827</v>
          </cell>
          <cell r="H3893">
            <v>100001</v>
          </cell>
          <cell r="I3893">
            <v>37726</v>
          </cell>
          <cell r="J3893" t="str">
            <v>МЦ"Евромед"ООД</v>
          </cell>
          <cell r="K3893">
            <v>25</v>
          </cell>
          <cell r="L3893" t="str">
            <v>86_11</v>
          </cell>
          <cell r="M3893">
            <v>2</v>
          </cell>
          <cell r="N3893" t="str">
            <v>40</v>
          </cell>
          <cell r="O3893">
            <v>37858</v>
          </cell>
          <cell r="P3893">
            <v>20</v>
          </cell>
          <cell r="Q3893">
            <v>0</v>
          </cell>
        </row>
        <row r="3894">
          <cell r="A3894">
            <v>10</v>
          </cell>
          <cell r="B3894">
            <v>8</v>
          </cell>
          <cell r="C3894" t="str">
            <v>Ф</v>
          </cell>
          <cell r="D3894">
            <v>7</v>
          </cell>
          <cell r="E3894" t="str">
            <v>Дупница</v>
          </cell>
          <cell r="F3894">
            <v>1048121045</v>
          </cell>
          <cell r="G3894">
            <v>5908042869</v>
          </cell>
          <cell r="H3894">
            <v>100227</v>
          </cell>
          <cell r="I3894">
            <v>37741</v>
          </cell>
          <cell r="J3894" t="str">
            <v>ЕТ Д-р Григор Григоров</v>
          </cell>
          <cell r="K3894">
            <v>8</v>
          </cell>
          <cell r="L3894" t="str">
            <v>89_41</v>
          </cell>
          <cell r="M3894">
            <v>15</v>
          </cell>
          <cell r="N3894" t="str">
            <v>23</v>
          </cell>
          <cell r="O3894">
            <v>37858</v>
          </cell>
          <cell r="P3894">
            <v>225</v>
          </cell>
          <cell r="Q3894">
            <v>0</v>
          </cell>
        </row>
        <row r="3895">
          <cell r="A3895">
            <v>10</v>
          </cell>
          <cell r="B3895">
            <v>8</v>
          </cell>
          <cell r="C3895" t="str">
            <v>Ф</v>
          </cell>
          <cell r="D3895">
            <v>7</v>
          </cell>
          <cell r="E3895" t="str">
            <v>Кюстендил</v>
          </cell>
          <cell r="F3895">
            <v>1029131004</v>
          </cell>
          <cell r="G3895">
            <v>5912235066</v>
          </cell>
          <cell r="H3895">
            <v>100350</v>
          </cell>
          <cell r="I3895">
            <v>37802</v>
          </cell>
          <cell r="J3895" t="str">
            <v>МЦ"Меди Сити"ООД</v>
          </cell>
          <cell r="K3895">
            <v>3</v>
          </cell>
          <cell r="L3895" t="str">
            <v>45_13</v>
          </cell>
          <cell r="M3895">
            <v>8</v>
          </cell>
          <cell r="N3895" t="str">
            <v>1</v>
          </cell>
          <cell r="O3895">
            <v>37838</v>
          </cell>
          <cell r="P3895">
            <v>128</v>
          </cell>
          <cell r="Q3895">
            <v>0</v>
          </cell>
        </row>
        <row r="3896">
          <cell r="A3896">
            <v>10</v>
          </cell>
          <cell r="B3896">
            <v>8</v>
          </cell>
          <cell r="C3896" t="str">
            <v>Ф</v>
          </cell>
          <cell r="D3896">
            <v>7</v>
          </cell>
          <cell r="E3896" t="str">
            <v>Кюстендил</v>
          </cell>
          <cell r="F3896">
            <v>1029123001</v>
          </cell>
          <cell r="G3896">
            <v>6106256925</v>
          </cell>
          <cell r="H3896">
            <v>100165</v>
          </cell>
          <cell r="I3896">
            <v>37741</v>
          </cell>
          <cell r="J3896" t="str">
            <v>Ортопедия и травматология - Кюстендил - групова практика за специализирана медицинска помощ ООД</v>
          </cell>
          <cell r="K3896">
            <v>13</v>
          </cell>
          <cell r="L3896" t="str">
            <v>81_91</v>
          </cell>
          <cell r="M3896">
            <v>2</v>
          </cell>
          <cell r="N3896" t="str">
            <v>33</v>
          </cell>
          <cell r="O3896">
            <v>37858</v>
          </cell>
          <cell r="P3896">
            <v>20</v>
          </cell>
          <cell r="Q3896">
            <v>0</v>
          </cell>
        </row>
        <row r="3897">
          <cell r="A3897">
            <v>10</v>
          </cell>
          <cell r="B3897">
            <v>8</v>
          </cell>
          <cell r="C3897" t="str">
            <v>Ф</v>
          </cell>
          <cell r="D3897">
            <v>7</v>
          </cell>
          <cell r="E3897" t="str">
            <v>Кюстендил</v>
          </cell>
          <cell r="F3897">
            <v>1029121046</v>
          </cell>
          <cell r="G3897">
            <v>6110302867</v>
          </cell>
          <cell r="H3897">
            <v>100166</v>
          </cell>
          <cell r="I3897">
            <v>37741</v>
          </cell>
          <cell r="J3897" t="str">
            <v>Д-р Валери Томов Янев</v>
          </cell>
          <cell r="K3897">
            <v>1</v>
          </cell>
          <cell r="L3897" t="str">
            <v>67_32</v>
          </cell>
          <cell r="M3897">
            <v>1</v>
          </cell>
          <cell r="N3897" t="str">
            <v>31</v>
          </cell>
          <cell r="O3897">
            <v>37840</v>
          </cell>
          <cell r="P3897">
            <v>10</v>
          </cell>
          <cell r="Q3897">
            <v>0</v>
          </cell>
        </row>
        <row r="3898">
          <cell r="A3898">
            <v>10</v>
          </cell>
          <cell r="B3898">
            <v>8</v>
          </cell>
          <cell r="C3898" t="str">
            <v>Ф</v>
          </cell>
          <cell r="D3898">
            <v>7</v>
          </cell>
          <cell r="E3898" t="str">
            <v>Дупница</v>
          </cell>
          <cell r="F3898">
            <v>1048121009</v>
          </cell>
          <cell r="G3898">
            <v>6111082854</v>
          </cell>
          <cell r="H3898">
            <v>100324</v>
          </cell>
          <cell r="I3898">
            <v>37748</v>
          </cell>
          <cell r="J3898" t="str">
            <v>ЕТ"Д-р Силвия Вуковска"</v>
          </cell>
          <cell r="K3898">
            <v>10</v>
          </cell>
          <cell r="L3898" t="str">
            <v>88_77</v>
          </cell>
          <cell r="M3898">
            <v>5</v>
          </cell>
          <cell r="N3898" t="str">
            <v>6</v>
          </cell>
          <cell r="O3898">
            <v>37834</v>
          </cell>
          <cell r="P3898">
            <v>65</v>
          </cell>
          <cell r="Q3898">
            <v>0</v>
          </cell>
        </row>
        <row r="3899">
          <cell r="A3899">
            <v>10</v>
          </cell>
          <cell r="B3899">
            <v>8</v>
          </cell>
          <cell r="C3899" t="str">
            <v>Ф</v>
          </cell>
          <cell r="D3899">
            <v>7</v>
          </cell>
          <cell r="E3899" t="str">
            <v>Кюстендил</v>
          </cell>
          <cell r="F3899">
            <v>1029121063</v>
          </cell>
          <cell r="G3899">
            <v>6112233826</v>
          </cell>
          <cell r="H3899">
            <v>100346</v>
          </cell>
          <cell r="I3899">
            <v>37802</v>
          </cell>
          <cell r="J3899" t="str">
            <v>ЕТ"Д-р Любомир Ковачки"</v>
          </cell>
          <cell r="K3899">
            <v>14</v>
          </cell>
          <cell r="L3899" t="str">
            <v>95_41</v>
          </cell>
          <cell r="M3899">
            <v>12</v>
          </cell>
          <cell r="N3899" t="str">
            <v>2</v>
          </cell>
          <cell r="O3899">
            <v>37855</v>
          </cell>
          <cell r="P3899">
            <v>60</v>
          </cell>
          <cell r="Q3899">
            <v>0</v>
          </cell>
        </row>
        <row r="3900">
          <cell r="A3900">
            <v>10</v>
          </cell>
          <cell r="B3900">
            <v>8</v>
          </cell>
          <cell r="C3900" t="str">
            <v>Ф</v>
          </cell>
          <cell r="D3900">
            <v>7</v>
          </cell>
          <cell r="E3900" t="str">
            <v>Кюстендил</v>
          </cell>
          <cell r="F3900">
            <v>1029131002</v>
          </cell>
          <cell r="G3900">
            <v>6404302880</v>
          </cell>
          <cell r="H3900">
            <v>100296</v>
          </cell>
          <cell r="I3900">
            <v>37741</v>
          </cell>
          <cell r="J3900" t="str">
            <v>Медицински център Д-р Никола Василиев</v>
          </cell>
          <cell r="K3900">
            <v>13</v>
          </cell>
          <cell r="L3900" t="str">
            <v>81_91</v>
          </cell>
          <cell r="M3900">
            <v>1</v>
          </cell>
          <cell r="N3900" t="str">
            <v>60</v>
          </cell>
          <cell r="O3900">
            <v>37859</v>
          </cell>
          <cell r="P3900">
            <v>10</v>
          </cell>
          <cell r="Q3900">
            <v>0</v>
          </cell>
        </row>
        <row r="3901">
          <cell r="A3901">
            <v>10</v>
          </cell>
          <cell r="B3901">
            <v>8</v>
          </cell>
          <cell r="C3901" t="str">
            <v>Ф</v>
          </cell>
          <cell r="D3901">
            <v>7</v>
          </cell>
          <cell r="E3901" t="str">
            <v>Кюстендил</v>
          </cell>
          <cell r="F3901">
            <v>1029121011</v>
          </cell>
          <cell r="G3901">
            <v>6406102833</v>
          </cell>
          <cell r="H3901">
            <v>100225</v>
          </cell>
          <cell r="I3901">
            <v>37741</v>
          </cell>
          <cell r="J3901" t="str">
            <v>ЕТ"Д-р Маргарита Исталианова Вангелова"</v>
          </cell>
          <cell r="K3901">
            <v>1</v>
          </cell>
          <cell r="L3901" t="str">
            <v>67_32</v>
          </cell>
          <cell r="M3901">
            <v>6</v>
          </cell>
          <cell r="N3901" t="str">
            <v>14</v>
          </cell>
          <cell r="O3901">
            <v>37858</v>
          </cell>
          <cell r="P3901">
            <v>60</v>
          </cell>
          <cell r="Q3901">
            <v>0</v>
          </cell>
        </row>
        <row r="3902">
          <cell r="A3902">
            <v>10</v>
          </cell>
          <cell r="B3902">
            <v>8</v>
          </cell>
          <cell r="C3902" t="str">
            <v>Ф</v>
          </cell>
          <cell r="D3902">
            <v>7</v>
          </cell>
          <cell r="E3902" t="str">
            <v>Кюстендил</v>
          </cell>
          <cell r="F3902">
            <v>1029121011</v>
          </cell>
          <cell r="G3902">
            <v>6406102833</v>
          </cell>
          <cell r="H3902">
            <v>100225</v>
          </cell>
          <cell r="I3902">
            <v>37741</v>
          </cell>
          <cell r="J3902" t="str">
            <v>ЕТ"Д-р Маргарита Исталианова Вангелова"</v>
          </cell>
          <cell r="K3902">
            <v>1</v>
          </cell>
          <cell r="L3902" t="str">
            <v>70_24</v>
          </cell>
          <cell r="M3902">
            <v>3</v>
          </cell>
          <cell r="N3902" t="str">
            <v>14</v>
          </cell>
          <cell r="O3902">
            <v>37858</v>
          </cell>
          <cell r="P3902">
            <v>30</v>
          </cell>
          <cell r="Q3902">
            <v>0</v>
          </cell>
        </row>
        <row r="3903">
          <cell r="A3903">
            <v>10</v>
          </cell>
          <cell r="B3903">
            <v>8</v>
          </cell>
          <cell r="C3903" t="str">
            <v>Ф</v>
          </cell>
          <cell r="D3903">
            <v>7</v>
          </cell>
          <cell r="E3903" t="str">
            <v>Дупница</v>
          </cell>
          <cell r="F3903">
            <v>1048134001</v>
          </cell>
          <cell r="G3903">
            <v>6407012858</v>
          </cell>
          <cell r="H3903">
            <v>100329</v>
          </cell>
          <cell r="I3903">
            <v>37751</v>
          </cell>
          <cell r="J3903" t="str">
            <v>ДКЦ І Дупница ЕООД</v>
          </cell>
          <cell r="K3903">
            <v>4</v>
          </cell>
          <cell r="L3903" t="str">
            <v>86_3</v>
          </cell>
          <cell r="M3903">
            <v>1</v>
          </cell>
          <cell r="N3903" t="str">
            <v>116</v>
          </cell>
          <cell r="O3903">
            <v>37859</v>
          </cell>
          <cell r="P3903">
            <v>10</v>
          </cell>
          <cell r="Q3903">
            <v>0</v>
          </cell>
        </row>
        <row r="3904">
          <cell r="A3904">
            <v>10</v>
          </cell>
          <cell r="B3904">
            <v>8</v>
          </cell>
          <cell r="C3904" t="str">
            <v>Ф</v>
          </cell>
          <cell r="D3904">
            <v>7</v>
          </cell>
          <cell r="E3904" t="str">
            <v>Кюстендил</v>
          </cell>
          <cell r="F3904">
            <v>1029134001</v>
          </cell>
          <cell r="G3904">
            <v>6408062848</v>
          </cell>
          <cell r="H3904">
            <v>100297</v>
          </cell>
          <cell r="I3904">
            <v>37741</v>
          </cell>
          <cell r="J3904" t="str">
            <v>ДКЦ І Кюстендил ЕООД</v>
          </cell>
          <cell r="K3904">
            <v>8</v>
          </cell>
          <cell r="L3904" t="str">
            <v>89_41</v>
          </cell>
          <cell r="M3904">
            <v>6</v>
          </cell>
          <cell r="N3904" t="str">
            <v>195</v>
          </cell>
          <cell r="O3904">
            <v>37858</v>
          </cell>
          <cell r="P3904">
            <v>90</v>
          </cell>
          <cell r="Q3904">
            <v>0</v>
          </cell>
        </row>
        <row r="3905">
          <cell r="A3905">
            <v>10</v>
          </cell>
          <cell r="B3905">
            <v>8</v>
          </cell>
          <cell r="C3905" t="str">
            <v>Ф</v>
          </cell>
          <cell r="D3905">
            <v>7</v>
          </cell>
          <cell r="E3905" t="str">
            <v>Кюстендил</v>
          </cell>
          <cell r="F3905">
            <v>1029131002</v>
          </cell>
          <cell r="G3905">
            <v>6409290020</v>
          </cell>
          <cell r="H3905">
            <v>100296</v>
          </cell>
          <cell r="I3905">
            <v>37741</v>
          </cell>
          <cell r="J3905" t="str">
            <v>Медицински център Д-р Никола Василиев</v>
          </cell>
          <cell r="K3905">
            <v>26</v>
          </cell>
          <cell r="L3905" t="str">
            <v>89_07</v>
          </cell>
          <cell r="M3905">
            <v>2</v>
          </cell>
          <cell r="N3905" t="str">
            <v>60</v>
          </cell>
          <cell r="O3905">
            <v>37859</v>
          </cell>
          <cell r="P3905">
            <v>20</v>
          </cell>
          <cell r="Q3905">
            <v>36</v>
          </cell>
        </row>
        <row r="3906">
          <cell r="A3906">
            <v>10</v>
          </cell>
          <cell r="B3906">
            <v>8</v>
          </cell>
          <cell r="C3906" t="str">
            <v>Ф</v>
          </cell>
          <cell r="D3906">
            <v>7</v>
          </cell>
          <cell r="E3906" t="str">
            <v>Кюстендил</v>
          </cell>
          <cell r="F3906">
            <v>1029121060</v>
          </cell>
          <cell r="G3906">
            <v>6601025789</v>
          </cell>
          <cell r="H3906">
            <v>100248</v>
          </cell>
          <cell r="I3906">
            <v>37741</v>
          </cell>
          <cell r="J3906" t="str">
            <v>ЕТ"Д-р Стефан Константинов"</v>
          </cell>
          <cell r="K3906">
            <v>1</v>
          </cell>
          <cell r="L3906" t="str">
            <v>67_32</v>
          </cell>
          <cell r="M3906">
            <v>1</v>
          </cell>
          <cell r="N3906" t="str">
            <v>5</v>
          </cell>
          <cell r="O3906">
            <v>37855</v>
          </cell>
          <cell r="P3906">
            <v>10</v>
          </cell>
          <cell r="Q3906">
            <v>0</v>
          </cell>
        </row>
        <row r="3907">
          <cell r="A3907">
            <v>10</v>
          </cell>
          <cell r="B3907">
            <v>8</v>
          </cell>
          <cell r="C3907" t="str">
            <v>Ф</v>
          </cell>
          <cell r="D3907">
            <v>7</v>
          </cell>
          <cell r="E3907" t="str">
            <v>Кюстендил</v>
          </cell>
          <cell r="F3907">
            <v>1029121060</v>
          </cell>
          <cell r="G3907">
            <v>6601025789</v>
          </cell>
          <cell r="H3907">
            <v>100248</v>
          </cell>
          <cell r="I3907">
            <v>37741</v>
          </cell>
          <cell r="J3907" t="str">
            <v>ЕТ"Д-р Стефан Константинов"</v>
          </cell>
          <cell r="K3907">
            <v>1</v>
          </cell>
          <cell r="L3907" t="str">
            <v>70_24</v>
          </cell>
          <cell r="M3907">
            <v>1</v>
          </cell>
          <cell r="N3907" t="str">
            <v>5</v>
          </cell>
          <cell r="O3907">
            <v>37855</v>
          </cell>
          <cell r="P3907">
            <v>10</v>
          </cell>
          <cell r="Q3907">
            <v>0</v>
          </cell>
        </row>
        <row r="3908">
          <cell r="A3908">
            <v>10</v>
          </cell>
          <cell r="B3908">
            <v>8</v>
          </cell>
          <cell r="C3908" t="str">
            <v>Ф</v>
          </cell>
          <cell r="D3908">
            <v>7</v>
          </cell>
          <cell r="E3908" t="str">
            <v>Кюстендил</v>
          </cell>
          <cell r="F3908">
            <v>1029131002</v>
          </cell>
          <cell r="G3908">
            <v>6809082864</v>
          </cell>
          <cell r="H3908">
            <v>100296</v>
          </cell>
          <cell r="I3908">
            <v>37741</v>
          </cell>
          <cell r="J3908" t="str">
            <v>Медицински център Д-р Никола Василиев</v>
          </cell>
          <cell r="K3908">
            <v>26</v>
          </cell>
          <cell r="L3908" t="str">
            <v>89_07</v>
          </cell>
          <cell r="M3908">
            <v>3</v>
          </cell>
          <cell r="N3908" t="str">
            <v>60</v>
          </cell>
          <cell r="O3908">
            <v>37859</v>
          </cell>
          <cell r="P3908">
            <v>30</v>
          </cell>
          <cell r="Q3908">
            <v>40</v>
          </cell>
        </row>
        <row r="3909">
          <cell r="A3909">
            <v>10</v>
          </cell>
          <cell r="B3909">
            <v>9</v>
          </cell>
          <cell r="C3909" t="str">
            <v>Ф</v>
          </cell>
          <cell r="D3909">
            <v>8</v>
          </cell>
          <cell r="E3909" t="str">
            <v>Кюстендил</v>
          </cell>
          <cell r="F3909">
            <v>1029131002</v>
          </cell>
          <cell r="G3909">
            <v>4510172846</v>
          </cell>
          <cell r="H3909">
            <v>100296</v>
          </cell>
          <cell r="I3909">
            <v>37741</v>
          </cell>
          <cell r="J3909" t="str">
            <v>МЦ  Д-р Никола Василиев ЕООД</v>
          </cell>
          <cell r="K3909">
            <v>13</v>
          </cell>
          <cell r="L3909" t="str">
            <v>81_91</v>
          </cell>
          <cell r="M3909">
            <v>3</v>
          </cell>
          <cell r="N3909" t="str">
            <v>63</v>
          </cell>
          <cell r="O3909">
            <v>37888</v>
          </cell>
          <cell r="P3909">
            <v>30</v>
          </cell>
          <cell r="Q3909">
            <v>0</v>
          </cell>
        </row>
        <row r="3910">
          <cell r="A3910">
            <v>10</v>
          </cell>
          <cell r="B3910">
            <v>9</v>
          </cell>
          <cell r="C3910" t="str">
            <v>Ф</v>
          </cell>
          <cell r="D3910">
            <v>8</v>
          </cell>
          <cell r="E3910" t="str">
            <v>Кюстендил</v>
          </cell>
          <cell r="F3910">
            <v>1029121045</v>
          </cell>
          <cell r="G3910">
            <v>4809202858</v>
          </cell>
          <cell r="H3910">
            <v>100239</v>
          </cell>
          <cell r="I3910">
            <v>37741</v>
          </cell>
          <cell r="J3910" t="str">
            <v>Д-р Марияна Цанкова Андонова - 67_32</v>
          </cell>
          <cell r="K3910">
            <v>1</v>
          </cell>
          <cell r="L3910" t="str">
            <v>67_32</v>
          </cell>
          <cell r="M3910">
            <v>2</v>
          </cell>
          <cell r="N3910" t="str">
            <v>39</v>
          </cell>
          <cell r="O3910">
            <v>37869</v>
          </cell>
          <cell r="P3910">
            <v>20</v>
          </cell>
          <cell r="Q3910">
            <v>0</v>
          </cell>
        </row>
        <row r="3911">
          <cell r="A3911">
            <v>10</v>
          </cell>
          <cell r="B3911">
            <v>9</v>
          </cell>
          <cell r="C3911" t="str">
            <v>Ф</v>
          </cell>
          <cell r="D3911">
            <v>8</v>
          </cell>
          <cell r="E3911" t="str">
            <v>Кюстендил</v>
          </cell>
          <cell r="F3911">
            <v>1029131002</v>
          </cell>
          <cell r="G3911">
            <v>5104102894</v>
          </cell>
          <cell r="H3911">
            <v>100296</v>
          </cell>
          <cell r="I3911">
            <v>37741</v>
          </cell>
          <cell r="J3911" t="str">
            <v>МЦ  Д-р Никола Василиев ЕООД</v>
          </cell>
          <cell r="K3911">
            <v>1</v>
          </cell>
          <cell r="L3911" t="str">
            <v>67_32</v>
          </cell>
          <cell r="M3911">
            <v>1</v>
          </cell>
          <cell r="N3911" t="str">
            <v>63</v>
          </cell>
          <cell r="O3911">
            <v>37888</v>
          </cell>
          <cell r="P3911">
            <v>10</v>
          </cell>
          <cell r="Q3911">
            <v>0</v>
          </cell>
        </row>
        <row r="3912">
          <cell r="A3912">
            <v>10</v>
          </cell>
          <cell r="B3912">
            <v>9</v>
          </cell>
          <cell r="C3912" t="str">
            <v>Ф</v>
          </cell>
          <cell r="D3912">
            <v>8</v>
          </cell>
          <cell r="E3912" t="str">
            <v>Кюстендил</v>
          </cell>
          <cell r="F3912">
            <v>1029131002</v>
          </cell>
          <cell r="G3912">
            <v>5203222883</v>
          </cell>
          <cell r="H3912">
            <v>100296</v>
          </cell>
          <cell r="I3912">
            <v>37741</v>
          </cell>
          <cell r="J3912" t="str">
            <v>МЦ  Д-р Никола Василиев ЕООД</v>
          </cell>
          <cell r="K3912">
            <v>25</v>
          </cell>
          <cell r="L3912" t="str">
            <v>86_11</v>
          </cell>
          <cell r="M3912">
            <v>2</v>
          </cell>
          <cell r="N3912" t="str">
            <v>63</v>
          </cell>
          <cell r="O3912">
            <v>37888</v>
          </cell>
          <cell r="P3912">
            <v>20</v>
          </cell>
          <cell r="Q3912">
            <v>0</v>
          </cell>
        </row>
        <row r="3913">
          <cell r="A3913">
            <v>10</v>
          </cell>
          <cell r="B3913">
            <v>9</v>
          </cell>
          <cell r="C3913" t="str">
            <v>Ф</v>
          </cell>
          <cell r="D3913">
            <v>8</v>
          </cell>
          <cell r="E3913" t="str">
            <v>Дупница</v>
          </cell>
          <cell r="F3913">
            <v>1048211002</v>
          </cell>
          <cell r="G3913">
            <v>5403062904</v>
          </cell>
          <cell r="H3913">
            <v>100340</v>
          </cell>
          <cell r="I3913">
            <v>37768</v>
          </cell>
          <cell r="J3913" t="str">
            <v>МБАЛ  Св. Иван Рилски</v>
          </cell>
          <cell r="K3913">
            <v>99</v>
          </cell>
          <cell r="L3913" t="str">
            <v>45_231</v>
          </cell>
          <cell r="M3913">
            <v>1</v>
          </cell>
          <cell r="N3913" t="str">
            <v>1693</v>
          </cell>
          <cell r="O3913">
            <v>37872</v>
          </cell>
          <cell r="P3913">
            <v>25</v>
          </cell>
          <cell r="Q3913">
            <v>0</v>
          </cell>
        </row>
        <row r="3914">
          <cell r="A3914">
            <v>10</v>
          </cell>
          <cell r="B3914">
            <v>9</v>
          </cell>
          <cell r="C3914" t="str">
            <v>Ф</v>
          </cell>
          <cell r="D3914">
            <v>8</v>
          </cell>
          <cell r="E3914" t="str">
            <v>Дупница</v>
          </cell>
          <cell r="F3914">
            <v>1048121005</v>
          </cell>
          <cell r="G3914">
            <v>5403062904</v>
          </cell>
          <cell r="H3914">
            <v>100235</v>
          </cell>
          <cell r="I3914">
            <v>37741</v>
          </cell>
          <cell r="J3914" t="str">
            <v>ЕТ  Д-р Васил Бачев  - 45_13</v>
          </cell>
          <cell r="K3914">
            <v>3</v>
          </cell>
          <cell r="L3914" t="str">
            <v>45_13</v>
          </cell>
          <cell r="M3914">
            <v>4</v>
          </cell>
          <cell r="N3914" t="str">
            <v>9</v>
          </cell>
          <cell r="O3914">
            <v>37887</v>
          </cell>
          <cell r="P3914">
            <v>64</v>
          </cell>
          <cell r="Q3914">
            <v>0</v>
          </cell>
        </row>
        <row r="3915">
          <cell r="A3915">
            <v>10</v>
          </cell>
          <cell r="B3915">
            <v>9</v>
          </cell>
          <cell r="C3915" t="str">
            <v>Ф</v>
          </cell>
          <cell r="D3915">
            <v>8</v>
          </cell>
          <cell r="E3915" t="str">
            <v>Кюстендил</v>
          </cell>
          <cell r="F3915">
            <v>1029131003</v>
          </cell>
          <cell r="G3915">
            <v>5701072864</v>
          </cell>
          <cell r="H3915">
            <v>100001</v>
          </cell>
          <cell r="I3915">
            <v>37726</v>
          </cell>
          <cell r="J3915" t="str">
            <v>МЦ  Евромед  ООД - Д-р Христо Караканов - 67_32</v>
          </cell>
          <cell r="K3915">
            <v>1</v>
          </cell>
          <cell r="L3915" t="str">
            <v>67_32</v>
          </cell>
          <cell r="M3915">
            <v>2</v>
          </cell>
          <cell r="N3915" t="str">
            <v>41</v>
          </cell>
          <cell r="O3915">
            <v>37868</v>
          </cell>
          <cell r="P3915">
            <v>20</v>
          </cell>
          <cell r="Q3915">
            <v>0</v>
          </cell>
        </row>
        <row r="3916">
          <cell r="A3916">
            <v>10</v>
          </cell>
          <cell r="B3916">
            <v>9</v>
          </cell>
          <cell r="C3916" t="str">
            <v>Ф</v>
          </cell>
          <cell r="D3916">
            <v>8</v>
          </cell>
          <cell r="E3916" t="str">
            <v>Кюстендил</v>
          </cell>
          <cell r="F3916">
            <v>1029121028</v>
          </cell>
          <cell r="G3916">
            <v>5707082875</v>
          </cell>
          <cell r="H3916">
            <v>100223</v>
          </cell>
          <cell r="I3916">
            <v>37741</v>
          </cell>
          <cell r="J3916" t="str">
            <v>Д-р Емилия Георгиева Стойнева</v>
          </cell>
          <cell r="K3916">
            <v>10</v>
          </cell>
          <cell r="L3916" t="str">
            <v>88_77</v>
          </cell>
          <cell r="M3916">
            <v>7</v>
          </cell>
          <cell r="N3916" t="str">
            <v>24</v>
          </cell>
          <cell r="O3916">
            <v>37868</v>
          </cell>
          <cell r="P3916">
            <v>91</v>
          </cell>
          <cell r="Q3916">
            <v>0</v>
          </cell>
        </row>
        <row r="3917">
          <cell r="A3917">
            <v>10</v>
          </cell>
          <cell r="B3917">
            <v>9</v>
          </cell>
          <cell r="C3917" t="str">
            <v>Ф</v>
          </cell>
          <cell r="D3917">
            <v>8</v>
          </cell>
          <cell r="E3917" t="str">
            <v>Кюстендил</v>
          </cell>
          <cell r="F3917">
            <v>1029131003</v>
          </cell>
          <cell r="G3917">
            <v>5907072827</v>
          </cell>
          <cell r="H3917">
            <v>100001</v>
          </cell>
          <cell r="I3917">
            <v>37726</v>
          </cell>
          <cell r="J3917" t="str">
            <v>МЦ  Евромед  ООД - Д-р Йордан Крумов - 86_11</v>
          </cell>
          <cell r="K3917">
            <v>25</v>
          </cell>
          <cell r="L3917" t="str">
            <v>86_11</v>
          </cell>
          <cell r="M3917">
            <v>1</v>
          </cell>
          <cell r="N3917" t="str">
            <v>41</v>
          </cell>
          <cell r="O3917">
            <v>37868</v>
          </cell>
          <cell r="P3917">
            <v>10</v>
          </cell>
          <cell r="Q3917">
            <v>0</v>
          </cell>
        </row>
        <row r="3918">
          <cell r="A3918">
            <v>10</v>
          </cell>
          <cell r="B3918">
            <v>9</v>
          </cell>
          <cell r="C3918" t="str">
            <v>Ф</v>
          </cell>
          <cell r="D3918">
            <v>8</v>
          </cell>
          <cell r="E3918" t="str">
            <v>Дупница</v>
          </cell>
          <cell r="F3918">
            <v>1048121045</v>
          </cell>
          <cell r="G3918">
            <v>5908042869</v>
          </cell>
          <cell r="H3918">
            <v>100227</v>
          </cell>
          <cell r="I3918">
            <v>37741</v>
          </cell>
          <cell r="J3918" t="str">
            <v>ЕТ Д-р Григор Григоров</v>
          </cell>
          <cell r="K3918">
            <v>8</v>
          </cell>
          <cell r="L3918" t="str">
            <v>89_41</v>
          </cell>
          <cell r="M3918">
            <v>28</v>
          </cell>
          <cell r="N3918" t="str">
            <v>24</v>
          </cell>
          <cell r="O3918">
            <v>37868</v>
          </cell>
          <cell r="P3918">
            <v>420</v>
          </cell>
          <cell r="Q3918">
            <v>0</v>
          </cell>
        </row>
        <row r="3919">
          <cell r="A3919">
            <v>10</v>
          </cell>
          <cell r="B3919">
            <v>9</v>
          </cell>
          <cell r="C3919" t="str">
            <v>Ф</v>
          </cell>
          <cell r="D3919">
            <v>8</v>
          </cell>
          <cell r="E3919" t="str">
            <v>Кюстендил</v>
          </cell>
          <cell r="F3919">
            <v>1029131002</v>
          </cell>
          <cell r="G3919">
            <v>5908162843</v>
          </cell>
          <cell r="H3919">
            <v>100296</v>
          </cell>
          <cell r="I3919">
            <v>37741</v>
          </cell>
          <cell r="J3919" t="str">
            <v>МЦ  Д-р Никола Василиев ЕООД</v>
          </cell>
          <cell r="K3919">
            <v>13</v>
          </cell>
          <cell r="L3919" t="str">
            <v>81_91</v>
          </cell>
          <cell r="M3919">
            <v>5</v>
          </cell>
          <cell r="N3919" t="str">
            <v>63</v>
          </cell>
          <cell r="O3919">
            <v>37888</v>
          </cell>
          <cell r="P3919">
            <v>50</v>
          </cell>
          <cell r="Q3919">
            <v>0</v>
          </cell>
        </row>
        <row r="3920">
          <cell r="A3920">
            <v>10</v>
          </cell>
          <cell r="B3920">
            <v>9</v>
          </cell>
          <cell r="C3920" t="str">
            <v>Ф</v>
          </cell>
          <cell r="D3920">
            <v>8</v>
          </cell>
          <cell r="E3920" t="str">
            <v>Кюстендил</v>
          </cell>
          <cell r="F3920">
            <v>1029131004</v>
          </cell>
          <cell r="G3920">
            <v>5912235066</v>
          </cell>
          <cell r="H3920">
            <v>100350</v>
          </cell>
          <cell r="I3920">
            <v>37802</v>
          </cell>
          <cell r="J3920" t="str">
            <v>МЦ  Меди Сити  ООД - Д-р Пламен Петков Петков</v>
          </cell>
          <cell r="K3920">
            <v>3</v>
          </cell>
          <cell r="L3920" t="str">
            <v>45_13</v>
          </cell>
          <cell r="M3920">
            <v>8</v>
          </cell>
          <cell r="N3920" t="str">
            <v>3</v>
          </cell>
          <cell r="O3920">
            <v>37887</v>
          </cell>
          <cell r="P3920">
            <v>128</v>
          </cell>
          <cell r="Q3920">
            <v>0</v>
          </cell>
        </row>
        <row r="3921">
          <cell r="A3921">
            <v>10</v>
          </cell>
          <cell r="B3921">
            <v>9</v>
          </cell>
          <cell r="C3921" t="str">
            <v>Ф</v>
          </cell>
          <cell r="D3921">
            <v>8</v>
          </cell>
          <cell r="E3921" t="str">
            <v>Кюстендил</v>
          </cell>
          <cell r="F3921">
            <v>1029121046</v>
          </cell>
          <cell r="G3921">
            <v>6110302867</v>
          </cell>
          <cell r="H3921">
            <v>100166</v>
          </cell>
          <cell r="I3921">
            <v>37741</v>
          </cell>
          <cell r="J3921" t="str">
            <v>Д-р Валери Томов Янев - 67_32</v>
          </cell>
          <cell r="K3921">
            <v>1</v>
          </cell>
          <cell r="L3921" t="str">
            <v>67_32</v>
          </cell>
          <cell r="M3921">
            <v>2</v>
          </cell>
          <cell r="N3921" t="str">
            <v>33</v>
          </cell>
          <cell r="O3921">
            <v>37868</v>
          </cell>
          <cell r="P3921">
            <v>20</v>
          </cell>
          <cell r="Q3921">
            <v>0</v>
          </cell>
        </row>
        <row r="3922">
          <cell r="A3922">
            <v>10</v>
          </cell>
          <cell r="B3922">
            <v>9</v>
          </cell>
          <cell r="C3922" t="str">
            <v>Ф</v>
          </cell>
          <cell r="D3922">
            <v>8</v>
          </cell>
          <cell r="E3922" t="str">
            <v>Дупница</v>
          </cell>
          <cell r="F3922">
            <v>1048121009</v>
          </cell>
          <cell r="G3922">
            <v>6111082854</v>
          </cell>
          <cell r="H3922">
            <v>100324</v>
          </cell>
          <cell r="I3922">
            <v>37748</v>
          </cell>
          <cell r="J3922" t="str">
            <v>ЕТ  Д-р Силвия Вуковска</v>
          </cell>
          <cell r="K3922">
            <v>10</v>
          </cell>
          <cell r="L3922" t="str">
            <v>88_77</v>
          </cell>
          <cell r="M3922">
            <v>5</v>
          </cell>
          <cell r="N3922" t="str">
            <v>8</v>
          </cell>
          <cell r="O3922">
            <v>37865</v>
          </cell>
          <cell r="P3922">
            <v>65</v>
          </cell>
          <cell r="Q3922">
            <v>0</v>
          </cell>
        </row>
        <row r="3923">
          <cell r="A3923">
            <v>10</v>
          </cell>
          <cell r="B3923">
            <v>9</v>
          </cell>
          <cell r="C3923" t="str">
            <v>Ф</v>
          </cell>
          <cell r="D3923">
            <v>8</v>
          </cell>
          <cell r="E3923" t="str">
            <v>Кюстендил</v>
          </cell>
          <cell r="F3923">
            <v>1029121063</v>
          </cell>
          <cell r="G3923">
            <v>6112233826</v>
          </cell>
          <cell r="H3923">
            <v>100346</v>
          </cell>
          <cell r="I3923">
            <v>37802</v>
          </cell>
          <cell r="J3923" t="str">
            <v>Д-р Любомир Георгиев Ковачки</v>
          </cell>
          <cell r="K3923">
            <v>14</v>
          </cell>
          <cell r="L3923" t="str">
            <v>95_41</v>
          </cell>
          <cell r="M3923">
            <v>8</v>
          </cell>
          <cell r="N3923" t="str">
            <v>6</v>
          </cell>
          <cell r="O3923">
            <v>37883</v>
          </cell>
          <cell r="P3923">
            <v>40</v>
          </cell>
          <cell r="Q3923">
            <v>0</v>
          </cell>
        </row>
        <row r="3924">
          <cell r="A3924">
            <v>10</v>
          </cell>
          <cell r="B3924">
            <v>9</v>
          </cell>
          <cell r="C3924" t="str">
            <v>Ф</v>
          </cell>
          <cell r="D3924">
            <v>8</v>
          </cell>
          <cell r="E3924" t="str">
            <v>Кюстендил</v>
          </cell>
          <cell r="F3924">
            <v>1029131002</v>
          </cell>
          <cell r="G3924">
            <v>6404302880</v>
          </cell>
          <cell r="H3924">
            <v>100296</v>
          </cell>
          <cell r="I3924">
            <v>37741</v>
          </cell>
          <cell r="J3924" t="str">
            <v>МЦ  Д-р Никола Василиев ЕООД</v>
          </cell>
          <cell r="K3924">
            <v>13</v>
          </cell>
          <cell r="L3924" t="str">
            <v>81_91</v>
          </cell>
          <cell r="M3924">
            <v>3</v>
          </cell>
          <cell r="N3924" t="str">
            <v>63</v>
          </cell>
          <cell r="O3924">
            <v>37888</v>
          </cell>
          <cell r="P3924">
            <v>30</v>
          </cell>
          <cell r="Q3924">
            <v>0</v>
          </cell>
        </row>
        <row r="3925">
          <cell r="A3925">
            <v>10</v>
          </cell>
          <cell r="B3925">
            <v>9</v>
          </cell>
          <cell r="C3925" t="str">
            <v>Ф</v>
          </cell>
          <cell r="D3925">
            <v>8</v>
          </cell>
          <cell r="E3925" t="str">
            <v>Кюстендил</v>
          </cell>
          <cell r="F3925">
            <v>1029121011</v>
          </cell>
          <cell r="G3925">
            <v>6406102833</v>
          </cell>
          <cell r="H3925">
            <v>100225</v>
          </cell>
          <cell r="I3925">
            <v>37741</v>
          </cell>
          <cell r="J3925" t="str">
            <v>ЕТ  Д-р Маргарита Исталиянова  - 67_32</v>
          </cell>
          <cell r="K3925">
            <v>1</v>
          </cell>
          <cell r="L3925" t="str">
            <v>67_32</v>
          </cell>
          <cell r="M3925">
            <v>5</v>
          </cell>
          <cell r="N3925" t="str">
            <v>15</v>
          </cell>
          <cell r="O3925">
            <v>37865</v>
          </cell>
          <cell r="P3925">
            <v>50</v>
          </cell>
          <cell r="Q3925">
            <v>0</v>
          </cell>
        </row>
        <row r="3926">
          <cell r="A3926">
            <v>10</v>
          </cell>
          <cell r="B3926">
            <v>9</v>
          </cell>
          <cell r="C3926" t="str">
            <v>Ф</v>
          </cell>
          <cell r="D3926">
            <v>8</v>
          </cell>
          <cell r="E3926" t="str">
            <v>Кюстендил</v>
          </cell>
          <cell r="F3926">
            <v>1029121011</v>
          </cell>
          <cell r="G3926">
            <v>6406102833</v>
          </cell>
          <cell r="H3926">
            <v>100225</v>
          </cell>
          <cell r="I3926">
            <v>37741</v>
          </cell>
          <cell r="J3926" t="str">
            <v>ЕТ  Д-р Маргарита Исталиянова  - 70_24</v>
          </cell>
          <cell r="K3926">
            <v>1</v>
          </cell>
          <cell r="L3926" t="str">
            <v>70_24</v>
          </cell>
          <cell r="M3926">
            <v>1</v>
          </cell>
          <cell r="N3926" t="str">
            <v>15</v>
          </cell>
          <cell r="O3926">
            <v>37865</v>
          </cell>
          <cell r="P3926">
            <v>10</v>
          </cell>
          <cell r="Q3926">
            <v>0</v>
          </cell>
        </row>
        <row r="3927">
          <cell r="A3927">
            <v>10</v>
          </cell>
          <cell r="B3927">
            <v>9</v>
          </cell>
          <cell r="C3927" t="str">
            <v>Ф</v>
          </cell>
          <cell r="D3927">
            <v>8</v>
          </cell>
          <cell r="E3927" t="str">
            <v>Кюстендил</v>
          </cell>
          <cell r="F3927">
            <v>1029211001</v>
          </cell>
          <cell r="G3927">
            <v>6408062848</v>
          </cell>
          <cell r="H3927">
            <v>100313</v>
          </cell>
          <cell r="I3927">
            <v>37741</v>
          </cell>
          <cell r="J3927" t="str">
            <v>МБАЛ Д-р Н.Василиев</v>
          </cell>
          <cell r="K3927">
            <v>8</v>
          </cell>
          <cell r="L3927" t="str">
            <v>89_50</v>
          </cell>
          <cell r="M3927">
            <v>5</v>
          </cell>
          <cell r="N3927" t="str">
            <v>266</v>
          </cell>
          <cell r="O3927">
            <v>37888</v>
          </cell>
          <cell r="P3927">
            <v>65</v>
          </cell>
          <cell r="Q3927">
            <v>0</v>
          </cell>
        </row>
        <row r="3928">
          <cell r="A3928">
            <v>10</v>
          </cell>
          <cell r="B3928">
            <v>9</v>
          </cell>
          <cell r="C3928" t="str">
            <v>Ф</v>
          </cell>
          <cell r="D3928">
            <v>7</v>
          </cell>
          <cell r="E3928" t="str">
            <v>Кюстендил</v>
          </cell>
          <cell r="F3928">
            <v>1029211001</v>
          </cell>
          <cell r="G3928">
            <v>6408062848</v>
          </cell>
          <cell r="H3928">
            <v>100313</v>
          </cell>
          <cell r="I3928">
            <v>37741</v>
          </cell>
          <cell r="J3928" t="str">
            <v>МБАЛ Д-р Н.Василиев</v>
          </cell>
          <cell r="K3928">
            <v>8</v>
          </cell>
          <cell r="L3928" t="str">
            <v>88_72</v>
          </cell>
          <cell r="M3928">
            <v>27</v>
          </cell>
          <cell r="N3928" t="str">
            <v>256</v>
          </cell>
          <cell r="O3928">
            <v>37837</v>
          </cell>
          <cell r="P3928">
            <v>459</v>
          </cell>
          <cell r="Q3928">
            <v>0</v>
          </cell>
        </row>
        <row r="3929">
          <cell r="A3929">
            <v>10</v>
          </cell>
          <cell r="B3929">
            <v>9</v>
          </cell>
          <cell r="C3929" t="str">
            <v>Ф</v>
          </cell>
          <cell r="D3929">
            <v>7</v>
          </cell>
          <cell r="E3929" t="str">
            <v>Кюстендил</v>
          </cell>
          <cell r="F3929">
            <v>1029211001</v>
          </cell>
          <cell r="G3929">
            <v>6408062848</v>
          </cell>
          <cell r="H3929">
            <v>100313</v>
          </cell>
          <cell r="I3929">
            <v>37741</v>
          </cell>
          <cell r="J3929" t="str">
            <v>МБАЛ Д-р Н.Василиев</v>
          </cell>
          <cell r="K3929">
            <v>8</v>
          </cell>
          <cell r="L3929" t="str">
            <v>89_41</v>
          </cell>
          <cell r="M3929">
            <v>5</v>
          </cell>
          <cell r="N3929" t="str">
            <v>256</v>
          </cell>
          <cell r="O3929">
            <v>37837</v>
          </cell>
          <cell r="P3929">
            <v>75</v>
          </cell>
          <cell r="Q3929">
            <v>0</v>
          </cell>
        </row>
        <row r="3930">
          <cell r="A3930">
            <v>10</v>
          </cell>
          <cell r="B3930">
            <v>9</v>
          </cell>
          <cell r="C3930" t="str">
            <v>Ф</v>
          </cell>
          <cell r="D3930">
            <v>7</v>
          </cell>
          <cell r="E3930" t="str">
            <v>Кюстендил</v>
          </cell>
          <cell r="F3930">
            <v>1029211001</v>
          </cell>
          <cell r="G3930">
            <v>6408062848</v>
          </cell>
          <cell r="H3930">
            <v>100313</v>
          </cell>
          <cell r="I3930">
            <v>37741</v>
          </cell>
          <cell r="J3930" t="str">
            <v>МБАЛ Д-р Н.Василиев</v>
          </cell>
          <cell r="K3930">
            <v>8</v>
          </cell>
          <cell r="L3930" t="str">
            <v>89_50</v>
          </cell>
          <cell r="M3930">
            <v>4</v>
          </cell>
          <cell r="N3930" t="str">
            <v>256</v>
          </cell>
          <cell r="O3930">
            <v>37837</v>
          </cell>
          <cell r="P3930">
            <v>52</v>
          </cell>
          <cell r="Q3930">
            <v>0</v>
          </cell>
        </row>
        <row r="3931">
          <cell r="A3931">
            <v>10</v>
          </cell>
          <cell r="B3931">
            <v>9</v>
          </cell>
          <cell r="C3931" t="str">
            <v>Ф</v>
          </cell>
          <cell r="D3931">
            <v>8</v>
          </cell>
          <cell r="E3931" t="str">
            <v>Кюстендил</v>
          </cell>
          <cell r="F3931">
            <v>1029211001</v>
          </cell>
          <cell r="G3931">
            <v>6408062848</v>
          </cell>
          <cell r="H3931">
            <v>100313</v>
          </cell>
          <cell r="I3931">
            <v>37741</v>
          </cell>
          <cell r="J3931" t="str">
            <v>МБАЛ Д-р Н.Василиев</v>
          </cell>
          <cell r="K3931">
            <v>8</v>
          </cell>
          <cell r="L3931" t="str">
            <v>88_72</v>
          </cell>
          <cell r="M3931">
            <v>29</v>
          </cell>
          <cell r="N3931" t="str">
            <v>266</v>
          </cell>
          <cell r="O3931">
            <v>37888</v>
          </cell>
          <cell r="P3931">
            <v>493</v>
          </cell>
          <cell r="Q3931">
            <v>0</v>
          </cell>
        </row>
        <row r="3932">
          <cell r="A3932">
            <v>10</v>
          </cell>
          <cell r="B3932">
            <v>9</v>
          </cell>
          <cell r="C3932" t="str">
            <v>Ф</v>
          </cell>
          <cell r="D3932">
            <v>8</v>
          </cell>
          <cell r="E3932" t="str">
            <v>Кюстендил</v>
          </cell>
          <cell r="F3932">
            <v>1029134001</v>
          </cell>
          <cell r="G3932">
            <v>6408062848</v>
          </cell>
          <cell r="H3932">
            <v>100297</v>
          </cell>
          <cell r="I3932">
            <v>37741</v>
          </cell>
          <cell r="J3932" t="str">
            <v>ДКЦ</v>
          </cell>
          <cell r="K3932">
            <v>8</v>
          </cell>
          <cell r="L3932" t="str">
            <v>89_50</v>
          </cell>
          <cell r="M3932">
            <v>1</v>
          </cell>
          <cell r="N3932" t="str">
            <v>199</v>
          </cell>
          <cell r="O3932">
            <v>37887</v>
          </cell>
          <cell r="P3932">
            <v>13</v>
          </cell>
          <cell r="Q3932">
            <v>0</v>
          </cell>
        </row>
        <row r="3933">
          <cell r="A3933">
            <v>10</v>
          </cell>
          <cell r="B3933">
            <v>9</v>
          </cell>
          <cell r="C3933" t="str">
            <v>Ф</v>
          </cell>
          <cell r="D3933">
            <v>8</v>
          </cell>
          <cell r="E3933" t="str">
            <v>Кюстендил</v>
          </cell>
          <cell r="F3933">
            <v>1029134001</v>
          </cell>
          <cell r="G3933">
            <v>6408062848</v>
          </cell>
          <cell r="H3933">
            <v>100297</v>
          </cell>
          <cell r="I3933">
            <v>37741</v>
          </cell>
          <cell r="J3933" t="str">
            <v>ДКЦ</v>
          </cell>
          <cell r="K3933">
            <v>8</v>
          </cell>
          <cell r="L3933" t="str">
            <v>89_41</v>
          </cell>
          <cell r="M3933">
            <v>3</v>
          </cell>
          <cell r="N3933" t="str">
            <v>199</v>
          </cell>
          <cell r="O3933">
            <v>37887</v>
          </cell>
          <cell r="P3933">
            <v>45</v>
          </cell>
          <cell r="Q3933">
            <v>0</v>
          </cell>
        </row>
        <row r="3934">
          <cell r="A3934">
            <v>10</v>
          </cell>
          <cell r="B3934">
            <v>9</v>
          </cell>
          <cell r="C3934" t="str">
            <v>Ф</v>
          </cell>
          <cell r="D3934">
            <v>8</v>
          </cell>
          <cell r="E3934" t="str">
            <v>Кюстендил</v>
          </cell>
          <cell r="F3934">
            <v>1029211001</v>
          </cell>
          <cell r="G3934">
            <v>6408062848</v>
          </cell>
          <cell r="H3934">
            <v>100313</v>
          </cell>
          <cell r="I3934">
            <v>37741</v>
          </cell>
          <cell r="J3934" t="str">
            <v>МБАЛ Д-р Н.Василиев</v>
          </cell>
          <cell r="K3934">
            <v>8</v>
          </cell>
          <cell r="L3934" t="str">
            <v>89_41</v>
          </cell>
          <cell r="M3934">
            <v>16</v>
          </cell>
          <cell r="N3934" t="str">
            <v>266</v>
          </cell>
          <cell r="O3934">
            <v>37888</v>
          </cell>
          <cell r="P3934">
            <v>240</v>
          </cell>
          <cell r="Q3934">
            <v>20</v>
          </cell>
        </row>
        <row r="3935">
          <cell r="A3935">
            <v>10</v>
          </cell>
          <cell r="B3935">
            <v>9</v>
          </cell>
          <cell r="C3935" t="str">
            <v>Ф</v>
          </cell>
          <cell r="D3935">
            <v>8</v>
          </cell>
          <cell r="E3935" t="str">
            <v>Кюстендил</v>
          </cell>
          <cell r="F3935">
            <v>1029131002</v>
          </cell>
          <cell r="G3935">
            <v>6409290020</v>
          </cell>
          <cell r="H3935">
            <v>100296</v>
          </cell>
          <cell r="I3935">
            <v>37741</v>
          </cell>
          <cell r="J3935" t="str">
            <v>МЦ  Д-р Никола Василиев ЕООД</v>
          </cell>
          <cell r="K3935">
            <v>26</v>
          </cell>
          <cell r="L3935" t="str">
            <v>89_07</v>
          </cell>
          <cell r="M3935">
            <v>3</v>
          </cell>
          <cell r="N3935" t="str">
            <v>63</v>
          </cell>
          <cell r="O3935">
            <v>37888</v>
          </cell>
          <cell r="P3935">
            <v>30</v>
          </cell>
          <cell r="Q3935">
            <v>36</v>
          </cell>
        </row>
        <row r="3936">
          <cell r="A3936">
            <v>10</v>
          </cell>
          <cell r="B3936">
            <v>9</v>
          </cell>
          <cell r="C3936" t="str">
            <v>Ф</v>
          </cell>
          <cell r="D3936">
            <v>8</v>
          </cell>
          <cell r="E3936" t="str">
            <v>Кюстендил</v>
          </cell>
          <cell r="F3936">
            <v>1029121062</v>
          </cell>
          <cell r="G3936">
            <v>6410242861</v>
          </cell>
          <cell r="H3936">
            <v>100246</v>
          </cell>
          <cell r="I3936">
            <v>37741</v>
          </cell>
          <cell r="J3936" t="str">
            <v>ЕТ  Д-р Борислав Коломанов</v>
          </cell>
          <cell r="K3936">
            <v>8</v>
          </cell>
          <cell r="L3936" t="str">
            <v>89_50</v>
          </cell>
          <cell r="M3936">
            <v>6</v>
          </cell>
          <cell r="N3936" t="str">
            <v>17</v>
          </cell>
          <cell r="O3936">
            <v>37869</v>
          </cell>
          <cell r="P3936">
            <v>78</v>
          </cell>
          <cell r="Q3936">
            <v>0</v>
          </cell>
        </row>
        <row r="3937">
          <cell r="A3937">
            <v>10</v>
          </cell>
          <cell r="B3937">
            <v>9</v>
          </cell>
          <cell r="C3937" t="str">
            <v>Ф</v>
          </cell>
          <cell r="D3937">
            <v>8</v>
          </cell>
          <cell r="E3937" t="str">
            <v>Кюстендил</v>
          </cell>
          <cell r="F3937">
            <v>1029121062</v>
          </cell>
          <cell r="G3937">
            <v>6410242861</v>
          </cell>
          <cell r="H3937">
            <v>100246</v>
          </cell>
          <cell r="I3937">
            <v>37741</v>
          </cell>
          <cell r="J3937" t="str">
            <v>ЕТ  Д-р Борислав Коломанов</v>
          </cell>
          <cell r="K3937">
            <v>8</v>
          </cell>
          <cell r="L3937" t="str">
            <v>89_41</v>
          </cell>
          <cell r="M3937">
            <v>5</v>
          </cell>
          <cell r="N3937" t="str">
            <v>17</v>
          </cell>
          <cell r="O3937">
            <v>37869</v>
          </cell>
          <cell r="P3937">
            <v>75</v>
          </cell>
          <cell r="Q3937">
            <v>0</v>
          </cell>
        </row>
        <row r="3938">
          <cell r="A3938">
            <v>10</v>
          </cell>
          <cell r="B3938">
            <v>9</v>
          </cell>
          <cell r="C3938" t="str">
            <v>Ф</v>
          </cell>
          <cell r="D3938">
            <v>8</v>
          </cell>
          <cell r="E3938" t="str">
            <v>Кюстендил</v>
          </cell>
          <cell r="F3938">
            <v>1029123004</v>
          </cell>
          <cell r="G3938">
            <v>6502122922</v>
          </cell>
          <cell r="H3938">
            <v>100353</v>
          </cell>
          <cell r="I3938">
            <v>37812</v>
          </cell>
          <cell r="J3938" t="str">
            <v>ГП  Ототех  ООД - Д-р Йордан Кръстев Кръстев</v>
          </cell>
          <cell r="K3938">
            <v>14</v>
          </cell>
          <cell r="L3938" t="str">
            <v>95_41</v>
          </cell>
          <cell r="M3938">
            <v>10</v>
          </cell>
          <cell r="N3938" t="str">
            <v>3</v>
          </cell>
          <cell r="O3938">
            <v>37868</v>
          </cell>
          <cell r="P3938">
            <v>50</v>
          </cell>
          <cell r="Q3938">
            <v>0</v>
          </cell>
        </row>
        <row r="3939">
          <cell r="A3939">
            <v>10</v>
          </cell>
          <cell r="B3939">
            <v>9</v>
          </cell>
          <cell r="C3939" t="str">
            <v>Ф</v>
          </cell>
          <cell r="D3939">
            <v>8</v>
          </cell>
          <cell r="E3939" t="str">
            <v>Кюстендил</v>
          </cell>
          <cell r="F3939">
            <v>1029121060</v>
          </cell>
          <cell r="G3939">
            <v>6601025789</v>
          </cell>
          <cell r="H3939">
            <v>100248</v>
          </cell>
          <cell r="I3939">
            <v>37741</v>
          </cell>
          <cell r="J3939" t="str">
            <v>ЕТ  Д-р Стефан Константинов</v>
          </cell>
          <cell r="K3939">
            <v>1</v>
          </cell>
          <cell r="L3939" t="str">
            <v>70_24</v>
          </cell>
          <cell r="M3939">
            <v>1</v>
          </cell>
          <cell r="N3939" t="str">
            <v>6</v>
          </cell>
          <cell r="O3939">
            <v>37867</v>
          </cell>
          <cell r="P3939">
            <v>10</v>
          </cell>
          <cell r="Q3939">
            <v>0</v>
          </cell>
        </row>
        <row r="3940">
          <cell r="A3940">
            <v>10</v>
          </cell>
          <cell r="B3940">
            <v>9</v>
          </cell>
          <cell r="C3940" t="str">
            <v>Ф</v>
          </cell>
          <cell r="D3940">
            <v>8</v>
          </cell>
          <cell r="E3940" t="str">
            <v>Кюстендил</v>
          </cell>
          <cell r="F3940">
            <v>1029121060</v>
          </cell>
          <cell r="G3940">
            <v>6601025789</v>
          </cell>
          <cell r="H3940">
            <v>100248</v>
          </cell>
          <cell r="I3940">
            <v>37741</v>
          </cell>
          <cell r="J3940" t="str">
            <v>ЕТ  Д-р Стефан Константинов</v>
          </cell>
          <cell r="K3940">
            <v>1</v>
          </cell>
          <cell r="L3940" t="str">
            <v>67_32</v>
          </cell>
          <cell r="M3940">
            <v>1</v>
          </cell>
          <cell r="N3940" t="str">
            <v>6</v>
          </cell>
          <cell r="O3940">
            <v>37867</v>
          </cell>
          <cell r="P3940">
            <v>10</v>
          </cell>
          <cell r="Q3940">
            <v>0</v>
          </cell>
        </row>
        <row r="3941">
          <cell r="A3941">
            <v>10</v>
          </cell>
          <cell r="B3941">
            <v>9</v>
          </cell>
          <cell r="C3941" t="str">
            <v>Ф</v>
          </cell>
          <cell r="D3941">
            <v>8</v>
          </cell>
          <cell r="E3941" t="str">
            <v>Кюстендил</v>
          </cell>
          <cell r="F3941">
            <v>1029131002</v>
          </cell>
          <cell r="G3941">
            <v>6809082864</v>
          </cell>
          <cell r="H3941">
            <v>100296</v>
          </cell>
          <cell r="I3941">
            <v>37741</v>
          </cell>
          <cell r="J3941" t="str">
            <v>МЦ  Д-р Никола Василиев ЕООД</v>
          </cell>
          <cell r="K3941">
            <v>26</v>
          </cell>
          <cell r="L3941" t="str">
            <v>89_07</v>
          </cell>
          <cell r="M3941">
            <v>1</v>
          </cell>
          <cell r="N3941" t="str">
            <v>63</v>
          </cell>
          <cell r="O3941">
            <v>37888</v>
          </cell>
          <cell r="P3941">
            <v>10</v>
          </cell>
          <cell r="Q3941">
            <v>40</v>
          </cell>
        </row>
        <row r="3942">
          <cell r="A3942">
            <v>11</v>
          </cell>
          <cell r="B3942">
            <v>5</v>
          </cell>
          <cell r="C3942" t="str">
            <v>Ф</v>
          </cell>
          <cell r="D3942">
            <v>4</v>
          </cell>
          <cell r="E3942" t="str">
            <v>Троян</v>
          </cell>
          <cell r="F3942">
            <v>1134131002</v>
          </cell>
          <cell r="G3942">
            <v>6509083073</v>
          </cell>
          <cell r="H3942">
            <v>110906</v>
          </cell>
          <cell r="I3942">
            <v>37753</v>
          </cell>
          <cell r="J3942" t="str">
            <v>МедицинскицентърТроянООД</v>
          </cell>
          <cell r="K3942">
            <v>26</v>
          </cell>
          <cell r="L3942" t="str">
            <v>03_91</v>
          </cell>
          <cell r="M3942">
            <v>1</v>
          </cell>
          <cell r="N3942" t="str">
            <v>12</v>
          </cell>
          <cell r="O3942">
            <v>37753</v>
          </cell>
          <cell r="P3942">
            <v>22</v>
          </cell>
          <cell r="Q3942">
            <v>42</v>
          </cell>
        </row>
        <row r="3943">
          <cell r="A3943">
            <v>11</v>
          </cell>
          <cell r="B3943">
            <v>5</v>
          </cell>
          <cell r="C3943" t="str">
            <v>Ф</v>
          </cell>
          <cell r="D3943">
            <v>4</v>
          </cell>
          <cell r="E3943" t="str">
            <v>Троян</v>
          </cell>
          <cell r="F3943">
            <v>1134131002</v>
          </cell>
          <cell r="G3943">
            <v>6211281886</v>
          </cell>
          <cell r="H3943">
            <v>110906</v>
          </cell>
          <cell r="I3943">
            <v>37753</v>
          </cell>
          <cell r="J3943" t="str">
            <v>МедицинскицентърТроянООД</v>
          </cell>
          <cell r="K3943">
            <v>26</v>
          </cell>
          <cell r="L3943" t="str">
            <v>03_91</v>
          </cell>
          <cell r="M3943">
            <v>1</v>
          </cell>
          <cell r="N3943" t="str">
            <v>12</v>
          </cell>
          <cell r="O3943">
            <v>37753</v>
          </cell>
          <cell r="P3943">
            <v>22</v>
          </cell>
          <cell r="Q3943">
            <v>42</v>
          </cell>
        </row>
        <row r="3944">
          <cell r="A3944">
            <v>11</v>
          </cell>
          <cell r="B3944">
            <v>5</v>
          </cell>
          <cell r="C3944" t="str">
            <v>Ф</v>
          </cell>
          <cell r="D3944">
            <v>4</v>
          </cell>
          <cell r="E3944" t="str">
            <v>Ловеч</v>
          </cell>
          <cell r="F3944">
            <v>1118121015</v>
          </cell>
          <cell r="G3944">
            <v>5612033043</v>
          </cell>
          <cell r="H3944">
            <v>110757</v>
          </cell>
          <cell r="I3944">
            <v>37753</v>
          </cell>
          <cell r="J3944" t="str">
            <v>ДрМихаилТодоровКиров–АИПзаСМП</v>
          </cell>
          <cell r="K3944">
            <v>19</v>
          </cell>
          <cell r="L3944" t="str">
            <v>33_22</v>
          </cell>
          <cell r="M3944">
            <v>9</v>
          </cell>
          <cell r="N3944" t="str">
            <v>9</v>
          </cell>
          <cell r="O3944">
            <v>37753</v>
          </cell>
          <cell r="P3944">
            <v>243</v>
          </cell>
          <cell r="Q3944">
            <v>168</v>
          </cell>
        </row>
        <row r="3945">
          <cell r="A3945">
            <v>11</v>
          </cell>
          <cell r="B3945">
            <v>5</v>
          </cell>
          <cell r="C3945" t="str">
            <v>Ф</v>
          </cell>
          <cell r="D3945">
            <v>4</v>
          </cell>
          <cell r="E3945" t="str">
            <v>Ловеч</v>
          </cell>
          <cell r="F3945">
            <v>1118121059</v>
          </cell>
          <cell r="G3945">
            <v>6305123062</v>
          </cell>
          <cell r="H3945">
            <v>110730</v>
          </cell>
          <cell r="I3945">
            <v>37751</v>
          </cell>
          <cell r="J3945" t="str">
            <v>ДрПеткоМинковКолибарски–АИПзаСМП</v>
          </cell>
          <cell r="K3945">
            <v>25</v>
          </cell>
          <cell r="L3945" t="str">
            <v>34_23</v>
          </cell>
          <cell r="M3945">
            <v>3</v>
          </cell>
          <cell r="N3945" t="str">
            <v>4</v>
          </cell>
          <cell r="O3945">
            <v>37751</v>
          </cell>
          <cell r="P3945">
            <v>30</v>
          </cell>
          <cell r="Q3945">
            <v>168</v>
          </cell>
        </row>
        <row r="3946">
          <cell r="A3946">
            <v>11</v>
          </cell>
          <cell r="B3946">
            <v>5</v>
          </cell>
          <cell r="C3946" t="str">
            <v>Ф</v>
          </cell>
          <cell r="D3946">
            <v>4</v>
          </cell>
          <cell r="E3946" t="str">
            <v>Троян</v>
          </cell>
          <cell r="F3946">
            <v>1134121027</v>
          </cell>
          <cell r="G3946">
            <v>6004123025</v>
          </cell>
          <cell r="H3946">
            <v>110777</v>
          </cell>
          <cell r="I3946">
            <v>37753</v>
          </cell>
          <cell r="J3946" t="str">
            <v>ЕТТАИБ–ТодоринИбовски–АмбулаториязаСМПИП</v>
          </cell>
          <cell r="K3946">
            <v>25</v>
          </cell>
          <cell r="L3946" t="str">
            <v>34_23</v>
          </cell>
          <cell r="M3946">
            <v>5</v>
          </cell>
          <cell r="N3946" t="str">
            <v>5</v>
          </cell>
          <cell r="O3946">
            <v>37753</v>
          </cell>
          <cell r="P3946">
            <v>50</v>
          </cell>
          <cell r="Q3946">
            <v>168</v>
          </cell>
        </row>
        <row r="3947">
          <cell r="A3947">
            <v>11</v>
          </cell>
          <cell r="B3947">
            <v>5</v>
          </cell>
          <cell r="C3947" t="str">
            <v>Ф</v>
          </cell>
          <cell r="D3947">
            <v>4</v>
          </cell>
          <cell r="E3947" t="str">
            <v>Троян</v>
          </cell>
          <cell r="F3947">
            <v>1134121023</v>
          </cell>
          <cell r="G3947">
            <v>5601083042</v>
          </cell>
          <cell r="H3947">
            <v>110767</v>
          </cell>
          <cell r="I3947">
            <v>37753</v>
          </cell>
          <cell r="J3947" t="str">
            <v>ЕТДрРуменЛалев–АСМПИПпохирургия</v>
          </cell>
          <cell r="K3947">
            <v>25</v>
          </cell>
          <cell r="L3947" t="str">
            <v>34_23</v>
          </cell>
          <cell r="M3947">
            <v>2</v>
          </cell>
          <cell r="N3947" t="str">
            <v>4</v>
          </cell>
          <cell r="O3947">
            <v>37753</v>
          </cell>
          <cell r="P3947">
            <v>20</v>
          </cell>
          <cell r="Q3947">
            <v>147</v>
          </cell>
        </row>
        <row r="3948">
          <cell r="A3948">
            <v>11</v>
          </cell>
          <cell r="B3948">
            <v>5</v>
          </cell>
          <cell r="C3948" t="str">
            <v>Ф</v>
          </cell>
          <cell r="D3948">
            <v>4</v>
          </cell>
          <cell r="E3948" t="str">
            <v>Ловеч</v>
          </cell>
          <cell r="F3948">
            <v>1118123002</v>
          </cell>
          <cell r="G3948">
            <v>5908043090</v>
          </cell>
          <cell r="H3948">
            <v>110756</v>
          </cell>
          <cell r="I3948">
            <v>37749</v>
          </cell>
          <cell r="J3948" t="str">
            <v>Неврон–ЛЗзаИИБП–АмбулаториязаСМП–ГПпоневрология</v>
          </cell>
          <cell r="K3948">
            <v>10</v>
          </cell>
          <cell r="L3948" t="str">
            <v>89_14</v>
          </cell>
          <cell r="M3948">
            <v>13</v>
          </cell>
          <cell r="N3948" t="str">
            <v>6</v>
          </cell>
          <cell r="O3948">
            <v>37749</v>
          </cell>
          <cell r="P3948">
            <v>156</v>
          </cell>
          <cell r="Q3948">
            <v>189</v>
          </cell>
        </row>
        <row r="3949">
          <cell r="A3949">
            <v>11</v>
          </cell>
          <cell r="B3949">
            <v>5</v>
          </cell>
          <cell r="C3949" t="str">
            <v>Ф</v>
          </cell>
          <cell r="D3949">
            <v>4</v>
          </cell>
          <cell r="E3949" t="str">
            <v>Ловеч</v>
          </cell>
          <cell r="F3949">
            <v>1118121042</v>
          </cell>
          <cell r="G3949">
            <v>6201153070</v>
          </cell>
          <cell r="H3949">
            <v>110708</v>
          </cell>
          <cell r="I3949">
            <v>37751</v>
          </cell>
          <cell r="J3949" t="str">
            <v>ЕТДрПламенкаДобревска–АСМПИПпоклиничнаурология</v>
          </cell>
          <cell r="K3949">
            <v>22</v>
          </cell>
          <cell r="L3949" t="str">
            <v>57_31</v>
          </cell>
          <cell r="M3949">
            <v>7</v>
          </cell>
          <cell r="N3949" t="str">
            <v>4</v>
          </cell>
          <cell r="O3949">
            <v>37751</v>
          </cell>
          <cell r="P3949">
            <v>105</v>
          </cell>
          <cell r="Q3949">
            <v>178</v>
          </cell>
        </row>
        <row r="3950">
          <cell r="A3950">
            <v>11</v>
          </cell>
          <cell r="B3950">
            <v>5</v>
          </cell>
          <cell r="C3950" t="str">
            <v>Ф</v>
          </cell>
          <cell r="D3950">
            <v>4</v>
          </cell>
          <cell r="E3950" t="str">
            <v>Ловеч</v>
          </cell>
          <cell r="F3950">
            <v>1118131004</v>
          </cell>
          <cell r="G3950">
            <v>4509303087</v>
          </cell>
          <cell r="H3950">
            <v>110905</v>
          </cell>
          <cell r="I3950">
            <v>37753</v>
          </cell>
          <cell r="J3950" t="str">
            <v>Медицинскицентър–ЛовечЕООД</v>
          </cell>
          <cell r="K3950">
            <v>22</v>
          </cell>
          <cell r="L3950" t="str">
            <v>57_31</v>
          </cell>
          <cell r="M3950">
            <v>1</v>
          </cell>
          <cell r="N3950" t="str">
            <v>11</v>
          </cell>
          <cell r="O3950">
            <v>37753</v>
          </cell>
          <cell r="P3950">
            <v>15</v>
          </cell>
          <cell r="Q3950">
            <v>40</v>
          </cell>
        </row>
        <row r="3951">
          <cell r="A3951">
            <v>11</v>
          </cell>
          <cell r="B3951">
            <v>5</v>
          </cell>
          <cell r="C3951" t="str">
            <v>Ф</v>
          </cell>
          <cell r="D3951">
            <v>4</v>
          </cell>
          <cell r="E3951" t="str">
            <v>Ловеч</v>
          </cell>
          <cell r="F3951">
            <v>1118121042</v>
          </cell>
          <cell r="G3951">
            <v>6201153070</v>
          </cell>
          <cell r="H3951">
            <v>110708</v>
          </cell>
          <cell r="I3951">
            <v>37751</v>
          </cell>
          <cell r="J3951" t="str">
            <v>ЕТДрПламенкаДобревска–АСМПИПпоклиничнаурология</v>
          </cell>
          <cell r="K3951">
            <v>22</v>
          </cell>
          <cell r="L3951" t="str">
            <v>57_33</v>
          </cell>
          <cell r="M3951">
            <v>2</v>
          </cell>
          <cell r="N3951" t="str">
            <v>4</v>
          </cell>
          <cell r="O3951">
            <v>37751</v>
          </cell>
          <cell r="P3951">
            <v>20</v>
          </cell>
          <cell r="Q3951">
            <v>178</v>
          </cell>
        </row>
        <row r="3952">
          <cell r="A3952">
            <v>11</v>
          </cell>
          <cell r="B3952">
            <v>5</v>
          </cell>
          <cell r="C3952" t="str">
            <v>Ф</v>
          </cell>
          <cell r="D3952">
            <v>4</v>
          </cell>
          <cell r="E3952" t="str">
            <v>Ловеч</v>
          </cell>
          <cell r="F3952">
            <v>1118121017</v>
          </cell>
          <cell r="G3952">
            <v>6107103068</v>
          </cell>
          <cell r="H3952">
            <v>110802</v>
          </cell>
          <cell r="I3952">
            <v>37750</v>
          </cell>
          <cell r="J3952" t="str">
            <v>ДрТихомирПанковТотев–АИПзаСМП</v>
          </cell>
          <cell r="K3952">
            <v>1</v>
          </cell>
          <cell r="L3952" t="str">
            <v>67_32</v>
          </cell>
          <cell r="M3952">
            <v>1</v>
          </cell>
          <cell r="N3952" t="str">
            <v>4</v>
          </cell>
          <cell r="O3952">
            <v>37750</v>
          </cell>
          <cell r="P3952">
            <v>10</v>
          </cell>
          <cell r="Q3952">
            <v>54</v>
          </cell>
        </row>
        <row r="3953">
          <cell r="A3953">
            <v>11</v>
          </cell>
          <cell r="B3953">
            <v>5</v>
          </cell>
          <cell r="C3953" t="str">
            <v>Ф</v>
          </cell>
          <cell r="D3953">
            <v>4</v>
          </cell>
          <cell r="E3953" t="str">
            <v>Ловеч</v>
          </cell>
          <cell r="F3953">
            <v>1118121016</v>
          </cell>
          <cell r="G3953">
            <v>5910093086</v>
          </cell>
          <cell r="H3953">
            <v>110815</v>
          </cell>
          <cell r="I3953">
            <v>37753</v>
          </cell>
          <cell r="J3953" t="str">
            <v>ДрИвоПетровПетракиев–АИПзаСМП</v>
          </cell>
          <cell r="K3953">
            <v>1</v>
          </cell>
          <cell r="L3953" t="str">
            <v>67_32</v>
          </cell>
          <cell r="M3953">
            <v>1</v>
          </cell>
          <cell r="N3953" t="str">
            <v>5</v>
          </cell>
          <cell r="O3953">
            <v>37753</v>
          </cell>
          <cell r="P3953">
            <v>10</v>
          </cell>
          <cell r="Q3953">
            <v>54</v>
          </cell>
        </row>
        <row r="3954">
          <cell r="A3954">
            <v>11</v>
          </cell>
          <cell r="B3954">
            <v>5</v>
          </cell>
          <cell r="C3954" t="str">
            <v>Ф</v>
          </cell>
          <cell r="D3954">
            <v>4</v>
          </cell>
          <cell r="E3954" t="str">
            <v>Ловеч</v>
          </cell>
          <cell r="F3954">
            <v>1118131003</v>
          </cell>
          <cell r="G3954">
            <v>6301251450</v>
          </cell>
          <cell r="H3954">
            <v>110904</v>
          </cell>
          <cell r="I3954">
            <v>37753</v>
          </cell>
          <cell r="J3954" t="str">
            <v>МедицинскицентърI–Лечебнозаведениезаизвънболничнаспециализиранамедицинскапомощ</v>
          </cell>
          <cell r="K3954">
            <v>1</v>
          </cell>
          <cell r="L3954" t="str">
            <v>67_32</v>
          </cell>
          <cell r="M3954">
            <v>1</v>
          </cell>
          <cell r="N3954" t="str">
            <v>9</v>
          </cell>
          <cell r="O3954">
            <v>37753</v>
          </cell>
          <cell r="P3954">
            <v>10</v>
          </cell>
          <cell r="Q3954">
            <v>115</v>
          </cell>
        </row>
        <row r="3955">
          <cell r="A3955">
            <v>11</v>
          </cell>
          <cell r="B3955">
            <v>5</v>
          </cell>
          <cell r="C3955" t="str">
            <v>Ф</v>
          </cell>
          <cell r="D3955">
            <v>4</v>
          </cell>
          <cell r="E3955" t="str">
            <v>Троян</v>
          </cell>
          <cell r="F3955">
            <v>1134121008</v>
          </cell>
          <cell r="G3955">
            <v>5703033070</v>
          </cell>
          <cell r="H3955">
            <v>110703</v>
          </cell>
          <cell r="I3955">
            <v>37750</v>
          </cell>
          <cell r="J3955" t="str">
            <v>ЕТДрЙоаннаДанчеваЦенова–АмбулаториязаСМПИПзаСМП</v>
          </cell>
          <cell r="K3955">
            <v>1</v>
          </cell>
          <cell r="L3955" t="str">
            <v>67_32</v>
          </cell>
          <cell r="M3955">
            <v>3</v>
          </cell>
          <cell r="N3955" t="str">
            <v>4</v>
          </cell>
          <cell r="O3955">
            <v>37750</v>
          </cell>
          <cell r="P3955">
            <v>30</v>
          </cell>
          <cell r="Q3955">
            <v>147</v>
          </cell>
        </row>
        <row r="3956">
          <cell r="A3956">
            <v>11</v>
          </cell>
          <cell r="B3956">
            <v>5</v>
          </cell>
          <cell r="C3956" t="str">
            <v>Ф</v>
          </cell>
          <cell r="D3956">
            <v>4</v>
          </cell>
          <cell r="E3956" t="str">
            <v>Тетевен</v>
          </cell>
          <cell r="F3956">
            <v>1133131001</v>
          </cell>
          <cell r="G3956">
            <v>5610094121</v>
          </cell>
          <cell r="H3956">
            <v>110903</v>
          </cell>
          <cell r="I3956">
            <v>37753</v>
          </cell>
          <cell r="J3956" t="str">
            <v>МедицинскицентърI–ТетевенЕООДЛечебнозаведениезаизвънболничнаспециализиранамедицинскапомощ</v>
          </cell>
          <cell r="K3956">
            <v>1</v>
          </cell>
          <cell r="L3956" t="str">
            <v>67_32</v>
          </cell>
          <cell r="M3956">
            <v>2</v>
          </cell>
          <cell r="N3956" t="str">
            <v>41</v>
          </cell>
          <cell r="O3956">
            <v>37753</v>
          </cell>
          <cell r="P3956">
            <v>20</v>
          </cell>
          <cell r="Q3956">
            <v>172</v>
          </cell>
        </row>
        <row r="3957">
          <cell r="A3957">
            <v>11</v>
          </cell>
          <cell r="B3957">
            <v>5</v>
          </cell>
          <cell r="C3957" t="str">
            <v>Ф</v>
          </cell>
          <cell r="D3957">
            <v>4</v>
          </cell>
          <cell r="E3957" t="str">
            <v>Тетевен</v>
          </cell>
          <cell r="F3957">
            <v>1133121011</v>
          </cell>
          <cell r="G3957">
            <v>5901093118</v>
          </cell>
          <cell r="H3957">
            <v>110755</v>
          </cell>
          <cell r="I3957">
            <v>37753</v>
          </cell>
          <cell r="J3957" t="str">
            <v>ДрНинаТодороваБайчева–АИПзаСМП</v>
          </cell>
          <cell r="K3957">
            <v>1</v>
          </cell>
          <cell r="L3957" t="str">
            <v>67_32</v>
          </cell>
          <cell r="M3957">
            <v>3</v>
          </cell>
          <cell r="N3957" t="str">
            <v>6</v>
          </cell>
          <cell r="O3957">
            <v>37753</v>
          </cell>
          <cell r="P3957">
            <v>30</v>
          </cell>
          <cell r="Q3957">
            <v>147</v>
          </cell>
        </row>
        <row r="3958">
          <cell r="A3958">
            <v>11</v>
          </cell>
          <cell r="B3958">
            <v>5</v>
          </cell>
          <cell r="C3958" t="str">
            <v>Ф</v>
          </cell>
          <cell r="D3958">
            <v>4</v>
          </cell>
          <cell r="E3958" t="str">
            <v>Тетевен</v>
          </cell>
          <cell r="F3958">
            <v>1133121003</v>
          </cell>
          <cell r="G3958">
            <v>5005203139</v>
          </cell>
          <cell r="H3958">
            <v>110821</v>
          </cell>
          <cell r="I3958">
            <v>37749</v>
          </cell>
          <cell r="J3958" t="str">
            <v>дрВиолетаВасилеваРалчева</v>
          </cell>
          <cell r="K3958">
            <v>1</v>
          </cell>
          <cell r="L3958" t="str">
            <v>67_32</v>
          </cell>
          <cell r="M3958">
            <v>2</v>
          </cell>
          <cell r="N3958" t="str">
            <v>7</v>
          </cell>
          <cell r="O3958">
            <v>37749</v>
          </cell>
          <cell r="P3958">
            <v>20</v>
          </cell>
          <cell r="Q3958">
            <v>147</v>
          </cell>
        </row>
        <row r="3959">
          <cell r="A3959">
            <v>11</v>
          </cell>
          <cell r="B3959">
            <v>5</v>
          </cell>
          <cell r="C3959" t="str">
            <v>Ф</v>
          </cell>
          <cell r="D3959">
            <v>4</v>
          </cell>
          <cell r="E3959" t="str">
            <v>Луковит</v>
          </cell>
          <cell r="F3959">
            <v>1119121011</v>
          </cell>
          <cell r="G3959">
            <v>4808163119</v>
          </cell>
          <cell r="H3959">
            <v>110806</v>
          </cell>
          <cell r="I3959">
            <v>37751</v>
          </cell>
          <cell r="J3959" t="str">
            <v>ДрДианаЦветановаВасилева–АИПзаСМП</v>
          </cell>
          <cell r="K3959">
            <v>1</v>
          </cell>
          <cell r="L3959" t="str">
            <v>67_32</v>
          </cell>
          <cell r="M3959">
            <v>3</v>
          </cell>
          <cell r="N3959" t="str">
            <v>4</v>
          </cell>
          <cell r="O3959">
            <v>37751</v>
          </cell>
          <cell r="P3959">
            <v>30</v>
          </cell>
          <cell r="Q3959">
            <v>189</v>
          </cell>
        </row>
        <row r="3960">
          <cell r="A3960">
            <v>11</v>
          </cell>
          <cell r="B3960">
            <v>5</v>
          </cell>
          <cell r="C3960" t="str">
            <v>Ф</v>
          </cell>
          <cell r="D3960">
            <v>4</v>
          </cell>
          <cell r="E3960" t="str">
            <v>Ловеч</v>
          </cell>
          <cell r="F3960">
            <v>1118121017</v>
          </cell>
          <cell r="G3960">
            <v>6107103068</v>
          </cell>
          <cell r="H3960">
            <v>110802</v>
          </cell>
          <cell r="I3960">
            <v>37750</v>
          </cell>
          <cell r="J3960" t="str">
            <v>ДрТихомирПанковТотев–АИПзаСМП</v>
          </cell>
          <cell r="K3960">
            <v>1</v>
          </cell>
          <cell r="L3960" t="str">
            <v>70_24</v>
          </cell>
          <cell r="M3960">
            <v>1</v>
          </cell>
          <cell r="N3960" t="str">
            <v>4</v>
          </cell>
          <cell r="O3960">
            <v>37750</v>
          </cell>
          <cell r="P3960">
            <v>10</v>
          </cell>
          <cell r="Q3960">
            <v>54</v>
          </cell>
        </row>
        <row r="3961">
          <cell r="A3961">
            <v>11</v>
          </cell>
          <cell r="B3961">
            <v>5</v>
          </cell>
          <cell r="C3961" t="str">
            <v>Ф</v>
          </cell>
          <cell r="D3961">
            <v>4</v>
          </cell>
          <cell r="E3961" t="str">
            <v>Ловеч</v>
          </cell>
          <cell r="F3961">
            <v>1118121016</v>
          </cell>
          <cell r="G3961">
            <v>5910093086</v>
          </cell>
          <cell r="H3961">
            <v>110815</v>
          </cell>
          <cell r="I3961">
            <v>37753</v>
          </cell>
          <cell r="J3961" t="str">
            <v>ДрИвоПетровПетракиев–АИПзаСМП</v>
          </cell>
          <cell r="K3961">
            <v>1</v>
          </cell>
          <cell r="L3961" t="str">
            <v>70_24</v>
          </cell>
          <cell r="M3961">
            <v>1</v>
          </cell>
          <cell r="N3961" t="str">
            <v>5</v>
          </cell>
          <cell r="O3961">
            <v>37753</v>
          </cell>
          <cell r="P3961">
            <v>10</v>
          </cell>
          <cell r="Q3961">
            <v>54</v>
          </cell>
        </row>
        <row r="3962">
          <cell r="A3962">
            <v>11</v>
          </cell>
          <cell r="B3962">
            <v>5</v>
          </cell>
          <cell r="C3962" t="str">
            <v>Ф</v>
          </cell>
          <cell r="D3962">
            <v>4</v>
          </cell>
          <cell r="E3962" t="str">
            <v>Ловеч</v>
          </cell>
          <cell r="F3962">
            <v>1118131003</v>
          </cell>
          <cell r="G3962">
            <v>6301251450</v>
          </cell>
          <cell r="H3962">
            <v>110904</v>
          </cell>
          <cell r="I3962">
            <v>37753</v>
          </cell>
          <cell r="J3962" t="str">
            <v>МедицинскицентърI–Лечебнозаведениезаизвънболничнаспециализиранамедицинскапомощ</v>
          </cell>
          <cell r="K3962">
            <v>1</v>
          </cell>
          <cell r="L3962" t="str">
            <v>70_24</v>
          </cell>
          <cell r="M3962">
            <v>4</v>
          </cell>
          <cell r="N3962" t="str">
            <v>9</v>
          </cell>
          <cell r="O3962">
            <v>37753</v>
          </cell>
          <cell r="P3962">
            <v>40</v>
          </cell>
          <cell r="Q3962">
            <v>115</v>
          </cell>
        </row>
        <row r="3963">
          <cell r="A3963">
            <v>11</v>
          </cell>
          <cell r="B3963">
            <v>5</v>
          </cell>
          <cell r="C3963" t="str">
            <v>Ф</v>
          </cell>
          <cell r="D3963">
            <v>4</v>
          </cell>
          <cell r="E3963" t="str">
            <v>Троян</v>
          </cell>
          <cell r="F3963">
            <v>1134121008</v>
          </cell>
          <cell r="G3963">
            <v>5703033070</v>
          </cell>
          <cell r="H3963">
            <v>110703</v>
          </cell>
          <cell r="I3963">
            <v>37750</v>
          </cell>
          <cell r="J3963" t="str">
            <v>ЕТДрЙоаннаДанчеваЦенова–АмбулаториязаСМПИПзаСМП</v>
          </cell>
          <cell r="K3963">
            <v>1</v>
          </cell>
          <cell r="L3963" t="str">
            <v>70_24</v>
          </cell>
          <cell r="M3963">
            <v>2</v>
          </cell>
          <cell r="N3963" t="str">
            <v>4</v>
          </cell>
          <cell r="O3963">
            <v>37750</v>
          </cell>
          <cell r="P3963">
            <v>20</v>
          </cell>
          <cell r="Q3963">
            <v>147</v>
          </cell>
        </row>
        <row r="3964">
          <cell r="A3964">
            <v>11</v>
          </cell>
          <cell r="B3964">
            <v>5</v>
          </cell>
          <cell r="C3964" t="str">
            <v>Ф</v>
          </cell>
          <cell r="D3964">
            <v>4</v>
          </cell>
          <cell r="E3964" t="str">
            <v>Ловеч</v>
          </cell>
          <cell r="F3964">
            <v>1118123001</v>
          </cell>
          <cell r="G3964">
            <v>6010093064</v>
          </cell>
          <cell r="H3964">
            <v>110733</v>
          </cell>
          <cell r="I3964">
            <v>37750</v>
          </cell>
          <cell r="J3964" t="str">
            <v>Травма–ЛЗзаИБП–АмбулаториязаСМП–ГПООД</v>
          </cell>
          <cell r="K3964">
            <v>13</v>
          </cell>
          <cell r="L3964" t="str">
            <v>81_91</v>
          </cell>
          <cell r="M3964">
            <v>3</v>
          </cell>
          <cell r="N3964" t="str">
            <v>4</v>
          </cell>
          <cell r="O3964">
            <v>37750</v>
          </cell>
          <cell r="P3964">
            <v>30</v>
          </cell>
          <cell r="Q3964">
            <v>200</v>
          </cell>
        </row>
        <row r="3965">
          <cell r="A3965">
            <v>11</v>
          </cell>
          <cell r="B3965">
            <v>5</v>
          </cell>
          <cell r="C3965" t="str">
            <v>Ф</v>
          </cell>
          <cell r="D3965">
            <v>4</v>
          </cell>
          <cell r="E3965" t="str">
            <v>Ловеч</v>
          </cell>
          <cell r="F3965">
            <v>1118123001</v>
          </cell>
          <cell r="G3965">
            <v>5508273185</v>
          </cell>
          <cell r="H3965">
            <v>110733</v>
          </cell>
          <cell r="I3965">
            <v>37750</v>
          </cell>
          <cell r="J3965" t="str">
            <v>Травма–ЛЗзаИБП–АмбулаториязаСМП–ГПООД</v>
          </cell>
          <cell r="K3965">
            <v>13</v>
          </cell>
          <cell r="L3965" t="str">
            <v>81_91</v>
          </cell>
          <cell r="M3965">
            <v>3</v>
          </cell>
          <cell r="N3965" t="str">
            <v>4</v>
          </cell>
          <cell r="O3965">
            <v>37750</v>
          </cell>
          <cell r="P3965">
            <v>30</v>
          </cell>
          <cell r="Q3965">
            <v>200</v>
          </cell>
        </row>
        <row r="3966">
          <cell r="A3966">
            <v>11</v>
          </cell>
          <cell r="B3966">
            <v>5</v>
          </cell>
          <cell r="C3966" t="str">
            <v>Ф</v>
          </cell>
          <cell r="D3966">
            <v>4</v>
          </cell>
          <cell r="E3966" t="str">
            <v>Троян</v>
          </cell>
          <cell r="F3966">
            <v>1134131002</v>
          </cell>
          <cell r="G3966">
            <v>5808243027</v>
          </cell>
          <cell r="H3966">
            <v>110906</v>
          </cell>
          <cell r="I3966">
            <v>37753</v>
          </cell>
          <cell r="J3966" t="str">
            <v>МедицинскицентърТроянООД</v>
          </cell>
          <cell r="K3966">
            <v>13</v>
          </cell>
          <cell r="L3966" t="str">
            <v>81_91</v>
          </cell>
          <cell r="M3966">
            <v>2</v>
          </cell>
          <cell r="N3966" t="str">
            <v>12</v>
          </cell>
          <cell r="O3966">
            <v>37753</v>
          </cell>
          <cell r="P3966">
            <v>20</v>
          </cell>
          <cell r="Q3966">
            <v>42</v>
          </cell>
        </row>
        <row r="3967">
          <cell r="A3967">
            <v>11</v>
          </cell>
          <cell r="B3967">
            <v>5</v>
          </cell>
          <cell r="C3967" t="str">
            <v>Ф</v>
          </cell>
          <cell r="D3967">
            <v>4</v>
          </cell>
          <cell r="E3967" t="str">
            <v>Тетевен</v>
          </cell>
          <cell r="F3967">
            <v>1133121005</v>
          </cell>
          <cell r="G3967">
            <v>6002113028</v>
          </cell>
          <cell r="H3967">
            <v>110790</v>
          </cell>
          <cell r="I3967">
            <v>37749</v>
          </cell>
          <cell r="J3967" t="str">
            <v>ЕТДрИванКантарджиевАИПзаСМП</v>
          </cell>
          <cell r="K3967">
            <v>13</v>
          </cell>
          <cell r="L3967" t="str">
            <v>81_91</v>
          </cell>
          <cell r="M3967">
            <v>3</v>
          </cell>
          <cell r="N3967" t="str">
            <v>8</v>
          </cell>
          <cell r="O3967">
            <v>37749</v>
          </cell>
          <cell r="P3967">
            <v>30</v>
          </cell>
          <cell r="Q3967">
            <v>156</v>
          </cell>
        </row>
        <row r="3968">
          <cell r="A3968">
            <v>11</v>
          </cell>
          <cell r="B3968">
            <v>5</v>
          </cell>
          <cell r="C3968" t="str">
            <v>Ф</v>
          </cell>
          <cell r="D3968">
            <v>4</v>
          </cell>
          <cell r="E3968" t="str">
            <v>Ловеч</v>
          </cell>
          <cell r="F3968">
            <v>1118121039</v>
          </cell>
          <cell r="G3968">
            <v>6106013165</v>
          </cell>
          <cell r="H3968">
            <v>110701</v>
          </cell>
          <cell r="I3968">
            <v>37750</v>
          </cell>
          <cell r="J3968" t="str">
            <v>ЕТДрНиколайНиколов–АСМПИПпоревматология</v>
          </cell>
          <cell r="K3968">
            <v>20</v>
          </cell>
          <cell r="L3968" t="str">
            <v>81_91</v>
          </cell>
          <cell r="M3968">
            <v>5</v>
          </cell>
          <cell r="N3968" t="str">
            <v>6</v>
          </cell>
          <cell r="O3968">
            <v>37750</v>
          </cell>
          <cell r="P3968">
            <v>50</v>
          </cell>
          <cell r="Q3968">
            <v>189</v>
          </cell>
        </row>
        <row r="3969">
          <cell r="A3969">
            <v>11</v>
          </cell>
          <cell r="B3969">
            <v>5</v>
          </cell>
          <cell r="C3969" t="str">
            <v>Ф</v>
          </cell>
          <cell r="D3969">
            <v>4</v>
          </cell>
          <cell r="E3969" t="str">
            <v>Ловеч</v>
          </cell>
          <cell r="F3969">
            <v>1118123001</v>
          </cell>
          <cell r="G3969">
            <v>6010093064</v>
          </cell>
          <cell r="H3969">
            <v>110733</v>
          </cell>
          <cell r="I3969">
            <v>37750</v>
          </cell>
          <cell r="J3969" t="str">
            <v>Травма–ЛЗзаИБП–АмбулаториязаСМП–ГПООД</v>
          </cell>
          <cell r="K3969">
            <v>13</v>
          </cell>
          <cell r="L3969" t="str">
            <v>83_00</v>
          </cell>
          <cell r="M3969">
            <v>1</v>
          </cell>
          <cell r="N3969" t="str">
            <v>4</v>
          </cell>
          <cell r="O3969">
            <v>37750</v>
          </cell>
          <cell r="P3969">
            <v>20</v>
          </cell>
          <cell r="Q3969">
            <v>200</v>
          </cell>
        </row>
        <row r="3970">
          <cell r="A3970">
            <v>11</v>
          </cell>
          <cell r="B3970">
            <v>5</v>
          </cell>
          <cell r="C3970" t="str">
            <v>Ф</v>
          </cell>
          <cell r="D3970">
            <v>4</v>
          </cell>
          <cell r="E3970" t="str">
            <v>Ловеч</v>
          </cell>
          <cell r="F3970">
            <v>1118123001</v>
          </cell>
          <cell r="G3970">
            <v>5508273185</v>
          </cell>
          <cell r="H3970">
            <v>110733</v>
          </cell>
          <cell r="I3970">
            <v>37750</v>
          </cell>
          <cell r="J3970" t="str">
            <v>Травма–ЛЗзаИБП–АмбулаториязаСМП–ГПООД</v>
          </cell>
          <cell r="K3970">
            <v>13</v>
          </cell>
          <cell r="L3970" t="str">
            <v>83_00</v>
          </cell>
          <cell r="M3970">
            <v>2</v>
          </cell>
          <cell r="N3970" t="str">
            <v>4</v>
          </cell>
          <cell r="O3970">
            <v>37750</v>
          </cell>
          <cell r="P3970">
            <v>40</v>
          </cell>
          <cell r="Q3970">
            <v>200</v>
          </cell>
        </row>
        <row r="3971">
          <cell r="A3971">
            <v>11</v>
          </cell>
          <cell r="B3971">
            <v>5</v>
          </cell>
          <cell r="C3971" t="str">
            <v>Ф</v>
          </cell>
          <cell r="D3971">
            <v>4</v>
          </cell>
          <cell r="E3971" t="str">
            <v>Троян</v>
          </cell>
          <cell r="F3971">
            <v>1134121014</v>
          </cell>
          <cell r="G3971">
            <v>6005223100</v>
          </cell>
          <cell r="H3971">
            <v>110748</v>
          </cell>
          <cell r="I3971">
            <v>37748</v>
          </cell>
          <cell r="J3971" t="str">
            <v>ЕТДрИвелинКостов–АИПзаСМП</v>
          </cell>
          <cell r="K3971">
            <v>13</v>
          </cell>
          <cell r="L3971" t="str">
            <v>83_00</v>
          </cell>
          <cell r="M3971">
            <v>3</v>
          </cell>
          <cell r="N3971" t="str">
            <v>44</v>
          </cell>
          <cell r="O3971">
            <v>37748</v>
          </cell>
          <cell r="P3971">
            <v>60</v>
          </cell>
          <cell r="Q3971">
            <v>160</v>
          </cell>
        </row>
        <row r="3972">
          <cell r="A3972">
            <v>11</v>
          </cell>
          <cell r="B3972">
            <v>5</v>
          </cell>
          <cell r="C3972" t="str">
            <v>Ф</v>
          </cell>
          <cell r="D3972">
            <v>4</v>
          </cell>
          <cell r="E3972" t="str">
            <v>Тетевен</v>
          </cell>
          <cell r="F3972">
            <v>1133121005</v>
          </cell>
          <cell r="G3972">
            <v>6002113028</v>
          </cell>
          <cell r="H3972">
            <v>110790</v>
          </cell>
          <cell r="I3972">
            <v>37749</v>
          </cell>
          <cell r="J3972" t="str">
            <v>ЕТДрИванКантарджиевАИПзаСМП</v>
          </cell>
          <cell r="K3972">
            <v>13</v>
          </cell>
          <cell r="L3972" t="str">
            <v>83_00</v>
          </cell>
          <cell r="M3972">
            <v>1</v>
          </cell>
          <cell r="N3972" t="str">
            <v>8</v>
          </cell>
          <cell r="O3972">
            <v>37749</v>
          </cell>
          <cell r="P3972">
            <v>20</v>
          </cell>
          <cell r="Q3972">
            <v>156</v>
          </cell>
        </row>
        <row r="3973">
          <cell r="A3973">
            <v>11</v>
          </cell>
          <cell r="B3973">
            <v>5</v>
          </cell>
          <cell r="C3973" t="str">
            <v>Ф</v>
          </cell>
          <cell r="D3973">
            <v>4</v>
          </cell>
          <cell r="E3973" t="str">
            <v>Ловеч</v>
          </cell>
          <cell r="F3973">
            <v>1118121086</v>
          </cell>
          <cell r="G3973">
            <v>5910263048</v>
          </cell>
          <cell r="H3973">
            <v>110797</v>
          </cell>
          <cell r="I3973">
            <v>37753</v>
          </cell>
          <cell r="J3973" t="str">
            <v>ДрНиколайАнгеловДяков</v>
          </cell>
          <cell r="K3973">
            <v>25</v>
          </cell>
          <cell r="L3973" t="str">
            <v>86_11</v>
          </cell>
          <cell r="M3973">
            <v>1</v>
          </cell>
          <cell r="N3973" t="str">
            <v>4</v>
          </cell>
          <cell r="O3973">
            <v>37753</v>
          </cell>
          <cell r="P3973">
            <v>10</v>
          </cell>
          <cell r="Q3973">
            <v>200</v>
          </cell>
        </row>
        <row r="3974">
          <cell r="A3974">
            <v>11</v>
          </cell>
          <cell r="B3974">
            <v>5</v>
          </cell>
          <cell r="C3974" t="str">
            <v>Ф</v>
          </cell>
          <cell r="D3974">
            <v>4</v>
          </cell>
          <cell r="E3974" t="str">
            <v>Троян</v>
          </cell>
          <cell r="F3974">
            <v>1134131002</v>
          </cell>
          <cell r="G3974">
            <v>6311132042</v>
          </cell>
          <cell r="H3974">
            <v>110906</v>
          </cell>
          <cell r="I3974">
            <v>37753</v>
          </cell>
          <cell r="J3974" t="str">
            <v>МедицинскицентърТроянООД</v>
          </cell>
          <cell r="K3974">
            <v>25</v>
          </cell>
          <cell r="L3974" t="str">
            <v>86_11</v>
          </cell>
          <cell r="M3974">
            <v>1</v>
          </cell>
          <cell r="N3974" t="str">
            <v>12</v>
          </cell>
          <cell r="O3974">
            <v>37753</v>
          </cell>
          <cell r="P3974">
            <v>10</v>
          </cell>
          <cell r="Q3974">
            <v>42</v>
          </cell>
        </row>
        <row r="3975">
          <cell r="A3975">
            <v>11</v>
          </cell>
          <cell r="B3975">
            <v>5</v>
          </cell>
          <cell r="C3975" t="str">
            <v>Ф</v>
          </cell>
          <cell r="D3975">
            <v>4</v>
          </cell>
          <cell r="E3975" t="str">
            <v>Ловеч</v>
          </cell>
          <cell r="F3975">
            <v>1118121049</v>
          </cell>
          <cell r="G3975">
            <v>6010103157</v>
          </cell>
          <cell r="H3975">
            <v>110718</v>
          </cell>
          <cell r="I3975">
            <v>37750</v>
          </cell>
          <cell r="J3975" t="str">
            <v>ДрГеновеваСтойковаПеткова</v>
          </cell>
          <cell r="K3975">
            <v>4</v>
          </cell>
          <cell r="L3975" t="str">
            <v>86_3</v>
          </cell>
          <cell r="M3975">
            <v>3</v>
          </cell>
          <cell r="N3975" t="str">
            <v>4</v>
          </cell>
          <cell r="O3975">
            <v>37750</v>
          </cell>
          <cell r="P3975">
            <v>30</v>
          </cell>
          <cell r="Q3975">
            <v>126</v>
          </cell>
        </row>
        <row r="3976">
          <cell r="A3976">
            <v>11</v>
          </cell>
          <cell r="B3976">
            <v>5</v>
          </cell>
          <cell r="C3976" t="str">
            <v>Ф</v>
          </cell>
          <cell r="D3976">
            <v>4</v>
          </cell>
          <cell r="E3976" t="str">
            <v>Ловеч</v>
          </cell>
          <cell r="F3976">
            <v>1118121050</v>
          </cell>
          <cell r="G3976">
            <v>6003253030</v>
          </cell>
          <cell r="H3976">
            <v>110719</v>
          </cell>
          <cell r="I3976">
            <v>37750</v>
          </cell>
          <cell r="J3976" t="str">
            <v>ДрКрасимираПетковаВасилева</v>
          </cell>
          <cell r="K3976">
            <v>4</v>
          </cell>
          <cell r="L3976" t="str">
            <v>86_3</v>
          </cell>
          <cell r="M3976">
            <v>3</v>
          </cell>
          <cell r="N3976" t="str">
            <v>7</v>
          </cell>
          <cell r="O3976">
            <v>37750</v>
          </cell>
          <cell r="P3976">
            <v>30</v>
          </cell>
          <cell r="Q3976">
            <v>90</v>
          </cell>
        </row>
        <row r="3977">
          <cell r="A3977">
            <v>11</v>
          </cell>
          <cell r="B3977">
            <v>5</v>
          </cell>
          <cell r="C3977" t="str">
            <v>Ф</v>
          </cell>
          <cell r="D3977">
            <v>4</v>
          </cell>
          <cell r="E3977" t="str">
            <v>Ловеч</v>
          </cell>
          <cell r="F3977">
            <v>1118131004</v>
          </cell>
          <cell r="G3977">
            <v>6009244061</v>
          </cell>
          <cell r="H3977">
            <v>110905</v>
          </cell>
          <cell r="I3977">
            <v>37753</v>
          </cell>
          <cell r="J3977" t="str">
            <v>Медицинскицентър–ЛовечЕООД</v>
          </cell>
          <cell r="K3977">
            <v>4</v>
          </cell>
          <cell r="L3977" t="str">
            <v>86_3</v>
          </cell>
          <cell r="M3977">
            <v>1</v>
          </cell>
          <cell r="N3977" t="str">
            <v>11</v>
          </cell>
          <cell r="O3977">
            <v>37753</v>
          </cell>
          <cell r="P3977">
            <v>10</v>
          </cell>
          <cell r="Q3977">
            <v>40</v>
          </cell>
        </row>
        <row r="3978">
          <cell r="A3978">
            <v>11</v>
          </cell>
          <cell r="B3978">
            <v>5</v>
          </cell>
          <cell r="C3978" t="str">
            <v>Ф</v>
          </cell>
          <cell r="D3978">
            <v>4</v>
          </cell>
          <cell r="E3978" t="str">
            <v>Троян</v>
          </cell>
          <cell r="F3978">
            <v>1134121024</v>
          </cell>
          <cell r="G3978">
            <v>6208233033</v>
          </cell>
          <cell r="H3978">
            <v>110768</v>
          </cell>
          <cell r="I3978">
            <v>37750</v>
          </cell>
          <cell r="J3978" t="str">
            <v>дрПоляХристоваСтанчева</v>
          </cell>
          <cell r="K3978">
            <v>4</v>
          </cell>
          <cell r="L3978" t="str">
            <v>86_3</v>
          </cell>
          <cell r="M3978">
            <v>1</v>
          </cell>
          <cell r="N3978" t="str">
            <v>39</v>
          </cell>
          <cell r="O3978">
            <v>37750</v>
          </cell>
          <cell r="P3978">
            <v>10</v>
          </cell>
          <cell r="Q3978">
            <v>126</v>
          </cell>
        </row>
        <row r="3979">
          <cell r="A3979">
            <v>11</v>
          </cell>
          <cell r="B3979">
            <v>5</v>
          </cell>
          <cell r="C3979" t="str">
            <v>Ф</v>
          </cell>
          <cell r="D3979">
            <v>4</v>
          </cell>
          <cell r="E3979" t="str">
            <v>Тетевен</v>
          </cell>
          <cell r="F3979">
            <v>1133131001</v>
          </cell>
          <cell r="G3979">
            <v>5306144026</v>
          </cell>
          <cell r="H3979">
            <v>110903</v>
          </cell>
          <cell r="I3979">
            <v>37753</v>
          </cell>
          <cell r="J3979" t="str">
            <v>МедицинскицентърI–ТетевенЕООДЛечебнозаведениезаизвънболничнаспециализиранамедицинскапомощ</v>
          </cell>
          <cell r="K3979">
            <v>4</v>
          </cell>
          <cell r="L3979" t="str">
            <v>86_3</v>
          </cell>
          <cell r="M3979">
            <v>1</v>
          </cell>
          <cell r="N3979" t="str">
            <v>41</v>
          </cell>
          <cell r="O3979">
            <v>37753</v>
          </cell>
          <cell r="P3979">
            <v>10</v>
          </cell>
          <cell r="Q3979">
            <v>40</v>
          </cell>
        </row>
        <row r="3980">
          <cell r="A3980">
            <v>11</v>
          </cell>
          <cell r="B3980">
            <v>5</v>
          </cell>
          <cell r="C3980" t="str">
            <v>Ф</v>
          </cell>
          <cell r="D3980">
            <v>4</v>
          </cell>
          <cell r="E3980" t="str">
            <v>Троян</v>
          </cell>
          <cell r="F3980">
            <v>1134121014</v>
          </cell>
          <cell r="G3980">
            <v>6005223100</v>
          </cell>
          <cell r="H3980">
            <v>110748</v>
          </cell>
          <cell r="I3980">
            <v>37748</v>
          </cell>
          <cell r="J3980" t="str">
            <v>ЕТДрИвелинКостов–АИПзаСМП</v>
          </cell>
          <cell r="K3980">
            <v>13</v>
          </cell>
          <cell r="L3980" t="str">
            <v>88_7</v>
          </cell>
          <cell r="M3980">
            <v>4</v>
          </cell>
          <cell r="N3980" t="str">
            <v>44</v>
          </cell>
          <cell r="O3980">
            <v>37748</v>
          </cell>
          <cell r="P3980">
            <v>52</v>
          </cell>
          <cell r="Q3980">
            <v>160</v>
          </cell>
        </row>
        <row r="3981">
          <cell r="A3981">
            <v>11</v>
          </cell>
          <cell r="B3981">
            <v>5</v>
          </cell>
          <cell r="C3981" t="str">
            <v>Ф</v>
          </cell>
          <cell r="D3981">
            <v>4</v>
          </cell>
          <cell r="E3981" t="str">
            <v>Тетевен</v>
          </cell>
          <cell r="F3981">
            <v>1133121005</v>
          </cell>
          <cell r="G3981">
            <v>6002113028</v>
          </cell>
          <cell r="H3981">
            <v>110790</v>
          </cell>
          <cell r="I3981">
            <v>37749</v>
          </cell>
          <cell r="J3981" t="str">
            <v>ЕТДрИванКантарджиевАИПзаСМП</v>
          </cell>
          <cell r="K3981">
            <v>13</v>
          </cell>
          <cell r="L3981" t="str">
            <v>88_7</v>
          </cell>
          <cell r="M3981">
            <v>1</v>
          </cell>
          <cell r="N3981" t="str">
            <v>8</v>
          </cell>
          <cell r="O3981">
            <v>37749</v>
          </cell>
          <cell r="P3981">
            <v>13</v>
          </cell>
          <cell r="Q3981">
            <v>156</v>
          </cell>
        </row>
        <row r="3982">
          <cell r="A3982">
            <v>11</v>
          </cell>
          <cell r="B3982">
            <v>5</v>
          </cell>
          <cell r="C3982" t="str">
            <v>Ф</v>
          </cell>
          <cell r="D3982">
            <v>4</v>
          </cell>
          <cell r="E3982" t="str">
            <v>Ловеч</v>
          </cell>
          <cell r="F3982">
            <v>1118123005</v>
          </cell>
          <cell r="G3982">
            <v>5310023111</v>
          </cell>
          <cell r="H3982">
            <v>110809</v>
          </cell>
          <cell r="I3982">
            <v>37748</v>
          </cell>
          <cell r="J3982" t="str">
            <v>М–Кор–ЛЗзаИП–АСМП–ГПпокардиологияООД</v>
          </cell>
          <cell r="K3982">
            <v>8</v>
          </cell>
          <cell r="L3982" t="str">
            <v>88_72</v>
          </cell>
          <cell r="M3982">
            <v>5</v>
          </cell>
          <cell r="N3982" t="str">
            <v>8</v>
          </cell>
          <cell r="O3982">
            <v>37748</v>
          </cell>
          <cell r="P3982">
            <v>85</v>
          </cell>
          <cell r="Q3982">
            <v>178</v>
          </cell>
        </row>
        <row r="3983">
          <cell r="A3983">
            <v>11</v>
          </cell>
          <cell r="B3983">
            <v>5</v>
          </cell>
          <cell r="C3983" t="str">
            <v>Ф</v>
          </cell>
          <cell r="D3983">
            <v>4</v>
          </cell>
          <cell r="E3983" t="str">
            <v>Троян</v>
          </cell>
          <cell r="F3983">
            <v>1134131002</v>
          </cell>
          <cell r="G3983">
            <v>6003053068</v>
          </cell>
          <cell r="H3983">
            <v>110906</v>
          </cell>
          <cell r="I3983">
            <v>37753</v>
          </cell>
          <cell r="J3983" t="str">
            <v>МедицинскицентърТроянООД</v>
          </cell>
          <cell r="K3983">
            <v>8</v>
          </cell>
          <cell r="L3983" t="str">
            <v>88_72</v>
          </cell>
          <cell r="M3983">
            <v>6</v>
          </cell>
          <cell r="N3983" t="str">
            <v>12</v>
          </cell>
          <cell r="O3983">
            <v>37753</v>
          </cell>
          <cell r="P3983">
            <v>102</v>
          </cell>
          <cell r="Q3983">
            <v>42</v>
          </cell>
        </row>
        <row r="3984">
          <cell r="A3984">
            <v>11</v>
          </cell>
          <cell r="B3984">
            <v>5</v>
          </cell>
          <cell r="C3984" t="str">
            <v>Ф</v>
          </cell>
          <cell r="D3984">
            <v>4</v>
          </cell>
          <cell r="E3984" t="str">
            <v>Троян</v>
          </cell>
          <cell r="F3984">
            <v>1134131002</v>
          </cell>
          <cell r="G3984">
            <v>5404263040</v>
          </cell>
          <cell r="H3984">
            <v>110906</v>
          </cell>
          <cell r="I3984">
            <v>37753</v>
          </cell>
          <cell r="J3984" t="str">
            <v>МедицинскицентърТроянООД</v>
          </cell>
          <cell r="K3984">
            <v>8</v>
          </cell>
          <cell r="L3984" t="str">
            <v>88_72</v>
          </cell>
          <cell r="M3984">
            <v>3</v>
          </cell>
          <cell r="N3984" t="str">
            <v>12</v>
          </cell>
          <cell r="O3984">
            <v>37753</v>
          </cell>
          <cell r="P3984">
            <v>51</v>
          </cell>
          <cell r="Q3984">
            <v>42</v>
          </cell>
        </row>
        <row r="3985">
          <cell r="A3985">
            <v>11</v>
          </cell>
          <cell r="B3985">
            <v>5</v>
          </cell>
          <cell r="C3985" t="str">
            <v>Ф</v>
          </cell>
          <cell r="D3985">
            <v>4</v>
          </cell>
          <cell r="E3985" t="str">
            <v>Тетевен</v>
          </cell>
          <cell r="F3985">
            <v>1133131001</v>
          </cell>
          <cell r="G3985">
            <v>5703273066</v>
          </cell>
          <cell r="H3985">
            <v>110903</v>
          </cell>
          <cell r="I3985">
            <v>37753</v>
          </cell>
          <cell r="J3985" t="str">
            <v>МедицинскицентърI–ТетевенЕООДЛечебнозаведениезаизвънболничнаспециализиранамедицинскапомощ</v>
          </cell>
          <cell r="K3985">
            <v>8</v>
          </cell>
          <cell r="L3985" t="str">
            <v>88_72</v>
          </cell>
          <cell r="M3985">
            <v>3</v>
          </cell>
          <cell r="N3985" t="str">
            <v>41</v>
          </cell>
          <cell r="O3985">
            <v>37753</v>
          </cell>
          <cell r="P3985">
            <v>51</v>
          </cell>
          <cell r="Q3985">
            <v>172</v>
          </cell>
        </row>
        <row r="3986">
          <cell r="A3986">
            <v>11</v>
          </cell>
          <cell r="B3986">
            <v>5</v>
          </cell>
          <cell r="C3986" t="str">
            <v>Ф</v>
          </cell>
          <cell r="D3986">
            <v>4</v>
          </cell>
          <cell r="E3986" t="str">
            <v>Троян</v>
          </cell>
          <cell r="F3986">
            <v>1134131002</v>
          </cell>
          <cell r="G3986">
            <v>5705143061</v>
          </cell>
          <cell r="H3986">
            <v>110906</v>
          </cell>
          <cell r="I3986">
            <v>37753</v>
          </cell>
          <cell r="J3986" t="str">
            <v>МедицинскицентърТроянООД</v>
          </cell>
          <cell r="K3986">
            <v>26</v>
          </cell>
          <cell r="L3986" t="str">
            <v>89_07</v>
          </cell>
          <cell r="M3986">
            <v>6</v>
          </cell>
          <cell r="N3986" t="str">
            <v>12</v>
          </cell>
          <cell r="O3986">
            <v>37753</v>
          </cell>
          <cell r="P3986">
            <v>60</v>
          </cell>
          <cell r="Q3986">
            <v>42</v>
          </cell>
        </row>
        <row r="3987">
          <cell r="A3987">
            <v>11</v>
          </cell>
          <cell r="B3987">
            <v>5</v>
          </cell>
          <cell r="C3987" t="str">
            <v>Ф</v>
          </cell>
          <cell r="D3987">
            <v>4</v>
          </cell>
          <cell r="E3987" t="str">
            <v>Троян</v>
          </cell>
          <cell r="F3987">
            <v>1134131002</v>
          </cell>
          <cell r="G3987">
            <v>6509083073</v>
          </cell>
          <cell r="H3987">
            <v>110906</v>
          </cell>
          <cell r="I3987">
            <v>37753</v>
          </cell>
          <cell r="J3987" t="str">
            <v>МедицинскицентърТроянООД</v>
          </cell>
          <cell r="K3987">
            <v>26</v>
          </cell>
          <cell r="L3987" t="str">
            <v>89_07</v>
          </cell>
          <cell r="M3987">
            <v>1</v>
          </cell>
          <cell r="N3987" t="str">
            <v>12</v>
          </cell>
          <cell r="O3987">
            <v>37753</v>
          </cell>
          <cell r="P3987">
            <v>10</v>
          </cell>
          <cell r="Q3987">
            <v>42</v>
          </cell>
        </row>
        <row r="3988">
          <cell r="A3988">
            <v>11</v>
          </cell>
          <cell r="B3988">
            <v>5</v>
          </cell>
          <cell r="C3988" t="str">
            <v>Ф</v>
          </cell>
          <cell r="D3988">
            <v>4</v>
          </cell>
          <cell r="E3988" t="str">
            <v>Ловеч</v>
          </cell>
          <cell r="F3988">
            <v>1118123005</v>
          </cell>
          <cell r="G3988">
            <v>5310023111</v>
          </cell>
          <cell r="H3988">
            <v>110809</v>
          </cell>
          <cell r="I3988">
            <v>37748</v>
          </cell>
          <cell r="J3988" t="str">
            <v>М–Кор–ЛЗзаИП–АСМП–ГПпокардиологияООД</v>
          </cell>
          <cell r="K3988">
            <v>8</v>
          </cell>
          <cell r="L3988" t="str">
            <v>89_41</v>
          </cell>
          <cell r="M3988">
            <v>4</v>
          </cell>
          <cell r="N3988" t="str">
            <v>8</v>
          </cell>
          <cell r="O3988">
            <v>37748</v>
          </cell>
          <cell r="P3988">
            <v>60</v>
          </cell>
          <cell r="Q3988">
            <v>178</v>
          </cell>
        </row>
        <row r="3989">
          <cell r="A3989">
            <v>11</v>
          </cell>
          <cell r="B3989">
            <v>5</v>
          </cell>
          <cell r="C3989" t="str">
            <v>Ф</v>
          </cell>
          <cell r="D3989">
            <v>4</v>
          </cell>
          <cell r="E3989" t="str">
            <v>Троян</v>
          </cell>
          <cell r="F3989">
            <v>1134121011</v>
          </cell>
          <cell r="G3989">
            <v>5908073073</v>
          </cell>
          <cell r="H3989">
            <v>110710</v>
          </cell>
          <cell r="I3989">
            <v>37750</v>
          </cell>
          <cell r="J3989" t="str">
            <v>ДрРумянаТрифоноваКожухарова–АИПзаСМП</v>
          </cell>
          <cell r="K3989">
            <v>8</v>
          </cell>
          <cell r="L3989" t="str">
            <v>89_41</v>
          </cell>
          <cell r="M3989">
            <v>2</v>
          </cell>
          <cell r="N3989" t="str">
            <v>6</v>
          </cell>
          <cell r="O3989">
            <v>37750</v>
          </cell>
          <cell r="P3989">
            <v>30</v>
          </cell>
          <cell r="Q3989">
            <v>168</v>
          </cell>
        </row>
        <row r="3990">
          <cell r="A3990">
            <v>11</v>
          </cell>
          <cell r="B3990">
            <v>5</v>
          </cell>
          <cell r="C3990" t="str">
            <v>Ф</v>
          </cell>
          <cell r="D3990">
            <v>4</v>
          </cell>
          <cell r="E3990" t="str">
            <v>Троян</v>
          </cell>
          <cell r="F3990">
            <v>1134121033</v>
          </cell>
          <cell r="G3990">
            <v>6006033086</v>
          </cell>
          <cell r="H3990">
            <v>110792</v>
          </cell>
          <cell r="I3990">
            <v>37750</v>
          </cell>
          <cell r="J3990" t="str">
            <v>ДрПенчоХристовТроански–АИПзаСМП</v>
          </cell>
          <cell r="K3990">
            <v>8</v>
          </cell>
          <cell r="L3990" t="str">
            <v>89_41</v>
          </cell>
          <cell r="M3990">
            <v>1</v>
          </cell>
          <cell r="N3990" t="str">
            <v>4</v>
          </cell>
          <cell r="O3990">
            <v>37750</v>
          </cell>
          <cell r="P3990">
            <v>15</v>
          </cell>
          <cell r="Q3990">
            <v>120</v>
          </cell>
        </row>
        <row r="3991">
          <cell r="A3991">
            <v>11</v>
          </cell>
          <cell r="B3991">
            <v>5</v>
          </cell>
          <cell r="C3991" t="str">
            <v>Ф</v>
          </cell>
          <cell r="D3991">
            <v>4</v>
          </cell>
          <cell r="E3991" t="str">
            <v>Тетевен</v>
          </cell>
          <cell r="F3991">
            <v>1133121017</v>
          </cell>
          <cell r="G3991">
            <v>6004014071</v>
          </cell>
          <cell r="H3991">
            <v>110822</v>
          </cell>
          <cell r="I3991">
            <v>37753</v>
          </cell>
          <cell r="J3991" t="str">
            <v>ДрМалинкаИвановаХристова–АИПзаСМП</v>
          </cell>
          <cell r="K3991">
            <v>8</v>
          </cell>
          <cell r="L3991" t="str">
            <v>89_41</v>
          </cell>
          <cell r="M3991">
            <v>6</v>
          </cell>
          <cell r="N3991" t="str">
            <v>5</v>
          </cell>
          <cell r="O3991">
            <v>37753</v>
          </cell>
          <cell r="P3991">
            <v>90</v>
          </cell>
          <cell r="Q3991">
            <v>168</v>
          </cell>
        </row>
        <row r="3992">
          <cell r="A3992">
            <v>11</v>
          </cell>
          <cell r="B3992">
            <v>5</v>
          </cell>
          <cell r="C3992" t="str">
            <v>Ф</v>
          </cell>
          <cell r="D3992">
            <v>4</v>
          </cell>
          <cell r="E3992" t="str">
            <v>Троян</v>
          </cell>
          <cell r="F3992">
            <v>1134121011</v>
          </cell>
          <cell r="G3992">
            <v>5908073073</v>
          </cell>
          <cell r="H3992">
            <v>110710</v>
          </cell>
          <cell r="I3992">
            <v>37750</v>
          </cell>
          <cell r="J3992" t="str">
            <v>ДрРумянаТрифоноваКожухарова–АИПзаСМП</v>
          </cell>
          <cell r="K3992">
            <v>8</v>
          </cell>
          <cell r="L3992" t="str">
            <v>89_50</v>
          </cell>
          <cell r="M3992">
            <v>15</v>
          </cell>
          <cell r="N3992" t="str">
            <v>6</v>
          </cell>
          <cell r="O3992">
            <v>37750</v>
          </cell>
          <cell r="P3992">
            <v>195</v>
          </cell>
          <cell r="Q3992">
            <v>168</v>
          </cell>
        </row>
        <row r="3993">
          <cell r="A3993">
            <v>11</v>
          </cell>
          <cell r="B3993">
            <v>5</v>
          </cell>
          <cell r="C3993" t="str">
            <v>Ф</v>
          </cell>
          <cell r="D3993">
            <v>4</v>
          </cell>
          <cell r="E3993" t="str">
            <v>Троян</v>
          </cell>
          <cell r="F3993">
            <v>1134121033</v>
          </cell>
          <cell r="G3993">
            <v>6006033086</v>
          </cell>
          <cell r="H3993">
            <v>110792</v>
          </cell>
          <cell r="I3993">
            <v>37750</v>
          </cell>
          <cell r="J3993" t="str">
            <v>ДрПенчоХристовТроански–АИПзаСМП</v>
          </cell>
          <cell r="K3993">
            <v>8</v>
          </cell>
          <cell r="L3993" t="str">
            <v>89_50</v>
          </cell>
          <cell r="M3993">
            <v>5</v>
          </cell>
          <cell r="N3993" t="str">
            <v>4</v>
          </cell>
          <cell r="O3993">
            <v>37750</v>
          </cell>
          <cell r="P3993">
            <v>65</v>
          </cell>
          <cell r="Q3993">
            <v>120</v>
          </cell>
        </row>
        <row r="3994">
          <cell r="A3994">
            <v>11</v>
          </cell>
          <cell r="B3994">
            <v>5</v>
          </cell>
          <cell r="C3994" t="str">
            <v>Ф</v>
          </cell>
          <cell r="D3994">
            <v>4</v>
          </cell>
          <cell r="E3994" t="str">
            <v>Ловеч</v>
          </cell>
          <cell r="F3994">
            <v>1118121052</v>
          </cell>
          <cell r="G3994">
            <v>5405292315</v>
          </cell>
          <cell r="H3994">
            <v>110717</v>
          </cell>
          <cell r="I3994">
            <v>37751</v>
          </cell>
          <cell r="J3994" t="str">
            <v>ДрГалинаПетроваПенева–АИПзаСМП</v>
          </cell>
          <cell r="K3994">
            <v>2</v>
          </cell>
          <cell r="L3994" t="str">
            <v>89_59</v>
          </cell>
          <cell r="M3994">
            <v>9</v>
          </cell>
          <cell r="N3994" t="str">
            <v>9</v>
          </cell>
          <cell r="O3994">
            <v>37751</v>
          </cell>
          <cell r="P3994">
            <v>90</v>
          </cell>
          <cell r="Q3994">
            <v>105</v>
          </cell>
        </row>
        <row r="3995">
          <cell r="A3995">
            <v>11</v>
          </cell>
          <cell r="B3995">
            <v>5</v>
          </cell>
          <cell r="C3995" t="str">
            <v>Ф</v>
          </cell>
          <cell r="D3995">
            <v>4</v>
          </cell>
          <cell r="E3995" t="str">
            <v>Ловеч</v>
          </cell>
          <cell r="F3995">
            <v>1118121011</v>
          </cell>
          <cell r="G3995">
            <v>4911273115</v>
          </cell>
          <cell r="H3995">
            <v>110763</v>
          </cell>
          <cell r="I3995">
            <v>37753</v>
          </cell>
          <cell r="J3995" t="str">
            <v>ДРГенкаХристоваЙордановаКънчева</v>
          </cell>
          <cell r="K3995">
            <v>2</v>
          </cell>
          <cell r="L3995" t="str">
            <v>89_59</v>
          </cell>
          <cell r="M3995">
            <v>1</v>
          </cell>
          <cell r="N3995" t="str">
            <v>4</v>
          </cell>
          <cell r="O3995">
            <v>37753</v>
          </cell>
          <cell r="P3995">
            <v>10</v>
          </cell>
          <cell r="Q3995">
            <v>136</v>
          </cell>
        </row>
        <row r="3996">
          <cell r="A3996">
            <v>11</v>
          </cell>
          <cell r="B3996">
            <v>5</v>
          </cell>
          <cell r="C3996" t="str">
            <v>Ф</v>
          </cell>
          <cell r="D3996">
            <v>4</v>
          </cell>
          <cell r="E3996" t="str">
            <v>Троян</v>
          </cell>
          <cell r="F3996">
            <v>1134121034</v>
          </cell>
          <cell r="G3996">
            <v>6012093037</v>
          </cell>
          <cell r="H3996">
            <v>110793</v>
          </cell>
          <cell r="I3996">
            <v>37753</v>
          </cell>
          <cell r="J3996" t="str">
            <v>ДрМаринелаСтефановаМачковска</v>
          </cell>
          <cell r="K3996">
            <v>2</v>
          </cell>
          <cell r="L3996" t="str">
            <v>89_59</v>
          </cell>
          <cell r="M3996">
            <v>2</v>
          </cell>
          <cell r="N3996" t="str">
            <v>15</v>
          </cell>
          <cell r="O3996">
            <v>37753</v>
          </cell>
          <cell r="P3996">
            <v>20</v>
          </cell>
          <cell r="Q3996">
            <v>126</v>
          </cell>
        </row>
        <row r="3997">
          <cell r="A3997">
            <v>11</v>
          </cell>
          <cell r="B3997">
            <v>5</v>
          </cell>
          <cell r="C3997" t="str">
            <v>Ф</v>
          </cell>
          <cell r="D3997">
            <v>4</v>
          </cell>
          <cell r="E3997" t="str">
            <v>Ловеч</v>
          </cell>
          <cell r="F3997">
            <v>1118123007</v>
          </cell>
          <cell r="G3997">
            <v>5911093049</v>
          </cell>
          <cell r="H3997">
            <v>110827</v>
          </cell>
          <cell r="I3997">
            <v>37751</v>
          </cell>
          <cell r="J3997" t="str">
            <v>ЛЗИМПоториноларингологияАУРИСООД</v>
          </cell>
          <cell r="K3997">
            <v>14</v>
          </cell>
          <cell r="L3997" t="str">
            <v>95_41</v>
          </cell>
          <cell r="M3997">
            <v>6</v>
          </cell>
          <cell r="N3997" t="str">
            <v>4</v>
          </cell>
          <cell r="O3997">
            <v>37751</v>
          </cell>
          <cell r="P3997">
            <v>30</v>
          </cell>
          <cell r="Q3997">
            <v>147</v>
          </cell>
        </row>
        <row r="3998">
          <cell r="A3998">
            <v>11</v>
          </cell>
          <cell r="B3998">
            <v>5</v>
          </cell>
          <cell r="C3998" t="str">
            <v>Ф</v>
          </cell>
          <cell r="D3998">
            <v>4</v>
          </cell>
          <cell r="E3998" t="str">
            <v>Троян</v>
          </cell>
          <cell r="F3998">
            <v>1134121007</v>
          </cell>
          <cell r="G3998">
            <v>6111273104</v>
          </cell>
          <cell r="H3998">
            <v>110702</v>
          </cell>
          <cell r="I3998">
            <v>37753</v>
          </cell>
          <cell r="J3998" t="str">
            <v>ЕТАмбулаториязаСИМП–ИПпоУНГДрГеоргиЦончев</v>
          </cell>
          <cell r="K3998">
            <v>14</v>
          </cell>
          <cell r="L3998" t="str">
            <v>95_41</v>
          </cell>
          <cell r="M3998">
            <v>4</v>
          </cell>
          <cell r="N3998" t="str">
            <v>19</v>
          </cell>
          <cell r="O3998">
            <v>37753</v>
          </cell>
          <cell r="P3998">
            <v>20</v>
          </cell>
          <cell r="Q3998">
            <v>126</v>
          </cell>
        </row>
        <row r="3999">
          <cell r="A3999">
            <v>11</v>
          </cell>
          <cell r="B3999">
            <v>5</v>
          </cell>
          <cell r="C3999" t="str">
            <v>Ф</v>
          </cell>
          <cell r="D3999">
            <v>4</v>
          </cell>
          <cell r="E3999" t="str">
            <v>Троян</v>
          </cell>
          <cell r="F3999">
            <v>1134121032</v>
          </cell>
          <cell r="G3999">
            <v>5002163032</v>
          </cell>
          <cell r="H3999">
            <v>110791</v>
          </cell>
          <cell r="I3999">
            <v>37750</v>
          </cell>
          <cell r="J3999" t="str">
            <v>ДрМарияАтанасоваИвановаЦанкова</v>
          </cell>
          <cell r="K3999">
            <v>14</v>
          </cell>
          <cell r="L3999" t="str">
            <v>95_41</v>
          </cell>
          <cell r="M3999">
            <v>4</v>
          </cell>
          <cell r="N3999" t="str">
            <v>14</v>
          </cell>
          <cell r="O3999">
            <v>37750</v>
          </cell>
          <cell r="P3999">
            <v>20</v>
          </cell>
          <cell r="Q3999">
            <v>138</v>
          </cell>
        </row>
        <row r="4000">
          <cell r="A4000">
            <v>11</v>
          </cell>
          <cell r="B4000">
            <v>5</v>
          </cell>
          <cell r="C4000" t="str">
            <v>Ф</v>
          </cell>
          <cell r="D4000">
            <v>4</v>
          </cell>
          <cell r="E4000" t="str">
            <v>Тетевен</v>
          </cell>
          <cell r="F4000">
            <v>1133131001</v>
          </cell>
          <cell r="G4000">
            <v>6002183067</v>
          </cell>
          <cell r="H4000">
            <v>110903</v>
          </cell>
          <cell r="I4000">
            <v>37753</v>
          </cell>
          <cell r="J4000" t="str">
            <v>МедицинскицентърI–ТетевенЕООДЛечебнозаведениезаизвънболничнаспециализиранамедицинскапомощ</v>
          </cell>
          <cell r="K4000">
            <v>14</v>
          </cell>
          <cell r="L4000" t="str">
            <v>95_41</v>
          </cell>
          <cell r="M4000">
            <v>4</v>
          </cell>
          <cell r="N4000" t="str">
            <v>41</v>
          </cell>
          <cell r="O4000">
            <v>37753</v>
          </cell>
          <cell r="P4000">
            <v>20</v>
          </cell>
          <cell r="Q4000">
            <v>172</v>
          </cell>
        </row>
        <row r="4001">
          <cell r="A4001">
            <v>11</v>
          </cell>
          <cell r="B4001">
            <v>5</v>
          </cell>
          <cell r="C4001" t="str">
            <v>Ф</v>
          </cell>
          <cell r="D4001">
            <v>4</v>
          </cell>
          <cell r="E4001" t="str">
            <v>Троян</v>
          </cell>
          <cell r="F4001">
            <v>1134131002</v>
          </cell>
          <cell r="G4001">
            <v>5705143061</v>
          </cell>
          <cell r="H4001">
            <v>110906</v>
          </cell>
          <cell r="I4001">
            <v>37753</v>
          </cell>
          <cell r="J4001" t="str">
            <v>МедицинскицентърТроянООД</v>
          </cell>
          <cell r="K4001">
            <v>26</v>
          </cell>
          <cell r="L4001" t="str">
            <v>99_29</v>
          </cell>
          <cell r="M4001">
            <v>2</v>
          </cell>
          <cell r="N4001" t="str">
            <v>12</v>
          </cell>
          <cell r="O4001">
            <v>37753</v>
          </cell>
          <cell r="P4001">
            <v>30</v>
          </cell>
          <cell r="Q4001">
            <v>42</v>
          </cell>
        </row>
        <row r="4002">
          <cell r="A4002">
            <v>11</v>
          </cell>
          <cell r="B4002">
            <v>5</v>
          </cell>
          <cell r="C4002" t="str">
            <v>Ф</v>
          </cell>
          <cell r="D4002">
            <v>4</v>
          </cell>
          <cell r="E4002" t="str">
            <v>Троян</v>
          </cell>
          <cell r="F4002">
            <v>1134131002</v>
          </cell>
          <cell r="G4002">
            <v>6509083073</v>
          </cell>
          <cell r="H4002">
            <v>110906</v>
          </cell>
          <cell r="I4002">
            <v>37753</v>
          </cell>
          <cell r="J4002" t="str">
            <v>МедицинскицентърТроянООД</v>
          </cell>
          <cell r="K4002">
            <v>26</v>
          </cell>
          <cell r="L4002" t="str">
            <v>99_29</v>
          </cell>
          <cell r="M4002">
            <v>4</v>
          </cell>
          <cell r="N4002" t="str">
            <v>12</v>
          </cell>
          <cell r="O4002">
            <v>37753</v>
          </cell>
          <cell r="P4002">
            <v>60</v>
          </cell>
          <cell r="Q4002">
            <v>42</v>
          </cell>
        </row>
        <row r="4003">
          <cell r="A4003">
            <v>11</v>
          </cell>
          <cell r="B4003">
            <v>5</v>
          </cell>
          <cell r="C4003" t="str">
            <v>Ф</v>
          </cell>
          <cell r="D4003">
            <v>4</v>
          </cell>
          <cell r="E4003" t="str">
            <v>Троян</v>
          </cell>
          <cell r="F4003">
            <v>1134131002</v>
          </cell>
          <cell r="G4003">
            <v>6211281886</v>
          </cell>
          <cell r="H4003">
            <v>110906</v>
          </cell>
          <cell r="I4003">
            <v>37753</v>
          </cell>
          <cell r="J4003" t="str">
            <v>МедицинскицентърТроянООД</v>
          </cell>
          <cell r="K4003">
            <v>26</v>
          </cell>
          <cell r="L4003" t="str">
            <v>99_29</v>
          </cell>
          <cell r="M4003">
            <v>1</v>
          </cell>
          <cell r="N4003" t="str">
            <v>12</v>
          </cell>
          <cell r="O4003">
            <v>37753</v>
          </cell>
          <cell r="P4003">
            <v>15</v>
          </cell>
          <cell r="Q4003">
            <v>42</v>
          </cell>
        </row>
        <row r="4004">
          <cell r="A4004">
            <v>11</v>
          </cell>
          <cell r="B4004">
            <v>6</v>
          </cell>
          <cell r="C4004" t="str">
            <v>Ф</v>
          </cell>
          <cell r="D4004">
            <v>5</v>
          </cell>
          <cell r="E4004" t="str">
            <v>Ловеч</v>
          </cell>
          <cell r="F4004">
            <v>1118131004</v>
          </cell>
          <cell r="G4004">
            <v>4509303087</v>
          </cell>
          <cell r="H4004">
            <v>110905</v>
          </cell>
          <cell r="I4004">
            <v>37753</v>
          </cell>
          <cell r="J4004" t="str">
            <v>“ Медицински център  – Ловеч” ЕООД</v>
          </cell>
          <cell r="K4004">
            <v>22</v>
          </cell>
          <cell r="L4004" t="str">
            <v>57_31</v>
          </cell>
          <cell r="M4004">
            <v>1</v>
          </cell>
          <cell r="N4004" t="str">
            <v>12</v>
          </cell>
          <cell r="O4004">
            <v>37777</v>
          </cell>
          <cell r="P4004">
            <v>15</v>
          </cell>
          <cell r="Q4004">
            <v>40</v>
          </cell>
        </row>
        <row r="4005">
          <cell r="A4005">
            <v>11</v>
          </cell>
          <cell r="B4005">
            <v>6</v>
          </cell>
          <cell r="C4005" t="str">
            <v>Ф</v>
          </cell>
          <cell r="D4005">
            <v>5</v>
          </cell>
          <cell r="E4005" t="str">
            <v>Ловеч</v>
          </cell>
          <cell r="F4005">
            <v>1118131004</v>
          </cell>
          <cell r="G4005">
            <v>4703243120</v>
          </cell>
          <cell r="H4005">
            <v>110905</v>
          </cell>
          <cell r="I4005">
            <v>37753</v>
          </cell>
          <cell r="J4005" t="str">
            <v>“ Медицински център  – Ловеч” ЕООД</v>
          </cell>
          <cell r="K4005">
            <v>25</v>
          </cell>
          <cell r="L4005" t="str">
            <v>86_11</v>
          </cell>
          <cell r="M4005">
            <v>1</v>
          </cell>
          <cell r="N4005" t="str">
            <v>12</v>
          </cell>
          <cell r="O4005">
            <v>37777</v>
          </cell>
          <cell r="P4005">
            <v>10</v>
          </cell>
          <cell r="Q4005">
            <v>40</v>
          </cell>
        </row>
        <row r="4006">
          <cell r="A4006">
            <v>11</v>
          </cell>
          <cell r="B4006">
            <v>6</v>
          </cell>
          <cell r="C4006" t="str">
            <v>Ф</v>
          </cell>
          <cell r="D4006">
            <v>5</v>
          </cell>
          <cell r="E4006" t="str">
            <v>Луковит</v>
          </cell>
          <cell r="F4006">
            <v>1119121011</v>
          </cell>
          <cell r="G4006">
            <v>4808163119</v>
          </cell>
          <cell r="H4006">
            <v>110806</v>
          </cell>
          <cell r="I4006">
            <v>37751</v>
          </cell>
          <cell r="J4006" t="str">
            <v>“Д-р  Диана Цветанова Василева – АИП за СМП”</v>
          </cell>
          <cell r="K4006">
            <v>1</v>
          </cell>
          <cell r="L4006" t="str">
            <v>67_32</v>
          </cell>
          <cell r="M4006">
            <v>5</v>
          </cell>
          <cell r="N4006" t="str">
            <v>7</v>
          </cell>
          <cell r="O4006">
            <v>37775</v>
          </cell>
          <cell r="P4006">
            <v>50</v>
          </cell>
          <cell r="Q4006">
            <v>160</v>
          </cell>
        </row>
        <row r="4007">
          <cell r="A4007">
            <v>11</v>
          </cell>
          <cell r="B4007">
            <v>6</v>
          </cell>
          <cell r="C4007" t="str">
            <v>Ф</v>
          </cell>
          <cell r="D4007">
            <v>5</v>
          </cell>
          <cell r="E4007" t="str">
            <v>Ловеч</v>
          </cell>
          <cell r="F4007">
            <v>1118131004</v>
          </cell>
          <cell r="G4007">
            <v>4901283100</v>
          </cell>
          <cell r="H4007">
            <v>110905</v>
          </cell>
          <cell r="I4007">
            <v>37753</v>
          </cell>
          <cell r="J4007" t="str">
            <v>“ Медицински център  – Ловеч” ЕООД</v>
          </cell>
          <cell r="K4007">
            <v>25</v>
          </cell>
          <cell r="L4007" t="str">
            <v>86_11</v>
          </cell>
          <cell r="M4007">
            <v>1</v>
          </cell>
          <cell r="N4007" t="str">
            <v>12</v>
          </cell>
          <cell r="O4007">
            <v>37777</v>
          </cell>
          <cell r="P4007">
            <v>10</v>
          </cell>
          <cell r="Q4007">
            <v>40</v>
          </cell>
        </row>
        <row r="4008">
          <cell r="A4008">
            <v>11</v>
          </cell>
          <cell r="B4008">
            <v>6</v>
          </cell>
          <cell r="C4008" t="str">
            <v>Ф</v>
          </cell>
          <cell r="D4008">
            <v>5</v>
          </cell>
          <cell r="E4008" t="str">
            <v>Ловеч</v>
          </cell>
          <cell r="F4008">
            <v>1118121011</v>
          </cell>
          <cell r="G4008">
            <v>4911273115</v>
          </cell>
          <cell r="H4008">
            <v>110763</v>
          </cell>
          <cell r="I4008">
            <v>37753</v>
          </cell>
          <cell r="J4008" t="str">
            <v>Д-Р Генка Христова Йорданова- Кънчева</v>
          </cell>
          <cell r="K4008">
            <v>2</v>
          </cell>
          <cell r="L4008" t="str">
            <v>89_59</v>
          </cell>
          <cell r="M4008">
            <v>1</v>
          </cell>
          <cell r="N4008" t="str">
            <v>5</v>
          </cell>
          <cell r="O4008">
            <v>37777</v>
          </cell>
          <cell r="P4008">
            <v>10</v>
          </cell>
          <cell r="Q4008">
            <v>136</v>
          </cell>
        </row>
        <row r="4009">
          <cell r="A4009">
            <v>11</v>
          </cell>
          <cell r="B4009">
            <v>6</v>
          </cell>
          <cell r="C4009" t="str">
            <v>Ф</v>
          </cell>
          <cell r="D4009">
            <v>5</v>
          </cell>
          <cell r="E4009" t="str">
            <v>Троян</v>
          </cell>
          <cell r="F4009">
            <v>1134121032</v>
          </cell>
          <cell r="G4009">
            <v>5002163032</v>
          </cell>
          <cell r="H4009">
            <v>110791</v>
          </cell>
          <cell r="I4009">
            <v>37750</v>
          </cell>
          <cell r="J4009" t="str">
            <v>Д-р Мария Атанасова Иванова  - Цанкова</v>
          </cell>
          <cell r="K4009">
            <v>14</v>
          </cell>
          <cell r="L4009" t="str">
            <v>95_41</v>
          </cell>
          <cell r="M4009">
            <v>6</v>
          </cell>
          <cell r="N4009" t="str">
            <v>17</v>
          </cell>
          <cell r="O4009">
            <v>37776</v>
          </cell>
          <cell r="P4009">
            <v>30</v>
          </cell>
          <cell r="Q4009">
            <v>160</v>
          </cell>
        </row>
        <row r="4010">
          <cell r="A4010">
            <v>11</v>
          </cell>
          <cell r="B4010">
            <v>6</v>
          </cell>
          <cell r="C4010" t="str">
            <v>Ф</v>
          </cell>
          <cell r="D4010">
            <v>5</v>
          </cell>
          <cell r="E4010" t="str">
            <v>Тетевен</v>
          </cell>
          <cell r="F4010">
            <v>1133121003</v>
          </cell>
          <cell r="G4010">
            <v>5005203139</v>
          </cell>
          <cell r="H4010">
            <v>110821</v>
          </cell>
          <cell r="I4010">
            <v>37749</v>
          </cell>
          <cell r="J4010" t="str">
            <v>д-р Виолета Василева Ралчева</v>
          </cell>
          <cell r="K4010">
            <v>1</v>
          </cell>
          <cell r="L4010" t="str">
            <v>67_32</v>
          </cell>
          <cell r="M4010">
            <v>2</v>
          </cell>
          <cell r="N4010" t="str">
            <v>8</v>
          </cell>
          <cell r="O4010">
            <v>37774</v>
          </cell>
          <cell r="P4010">
            <v>20</v>
          </cell>
          <cell r="Q4010">
            <v>160</v>
          </cell>
        </row>
        <row r="4011">
          <cell r="A4011">
            <v>11</v>
          </cell>
          <cell r="B4011">
            <v>6</v>
          </cell>
          <cell r="C4011" t="str">
            <v>Ф</v>
          </cell>
          <cell r="D4011">
            <v>5</v>
          </cell>
          <cell r="E4011" t="str">
            <v>Ловеч</v>
          </cell>
          <cell r="F4011">
            <v>1118131004</v>
          </cell>
          <cell r="G4011">
            <v>5010253089</v>
          </cell>
          <cell r="H4011">
            <v>110905</v>
          </cell>
          <cell r="I4011">
            <v>37753</v>
          </cell>
          <cell r="J4011" t="str">
            <v>“ Медицински център  – Ловеч” ЕООД</v>
          </cell>
          <cell r="K4011">
            <v>13</v>
          </cell>
          <cell r="L4011" t="str">
            <v>81_91</v>
          </cell>
          <cell r="M4011">
            <v>1</v>
          </cell>
          <cell r="N4011" t="str">
            <v>12</v>
          </cell>
          <cell r="O4011">
            <v>37777</v>
          </cell>
          <cell r="P4011">
            <v>10</v>
          </cell>
          <cell r="Q4011">
            <v>40</v>
          </cell>
        </row>
        <row r="4012">
          <cell r="A4012">
            <v>11</v>
          </cell>
          <cell r="B4012">
            <v>6</v>
          </cell>
          <cell r="C4012" t="str">
            <v>Ф</v>
          </cell>
          <cell r="D4012">
            <v>4</v>
          </cell>
          <cell r="E4012" t="str">
            <v>Ловеч</v>
          </cell>
          <cell r="F4012">
            <v>1118211001</v>
          </cell>
          <cell r="G4012">
            <v>5207234033</v>
          </cell>
          <cell r="H4012">
            <v>110952</v>
          </cell>
          <cell r="I4012">
            <v>37753</v>
          </cell>
          <cell r="J4012" t="str">
            <v>“Многопрофилна болница за активно лечение – проф. Д-р Параскев Стоянов” АД, гр. Ловеч</v>
          </cell>
          <cell r="K4012">
            <v>8</v>
          </cell>
          <cell r="L4012" t="str">
            <v>88_72</v>
          </cell>
          <cell r="M4012">
            <v>19</v>
          </cell>
          <cell r="N4012" t="str">
            <v>171</v>
          </cell>
          <cell r="O4012">
            <v>37778</v>
          </cell>
          <cell r="P4012">
            <v>323</v>
          </cell>
          <cell r="Q4012">
            <v>40</v>
          </cell>
        </row>
        <row r="4013">
          <cell r="A4013">
            <v>11</v>
          </cell>
          <cell r="B4013">
            <v>6</v>
          </cell>
          <cell r="C4013" t="str">
            <v>Ф</v>
          </cell>
          <cell r="D4013">
            <v>5</v>
          </cell>
          <cell r="E4013" t="str">
            <v>Ловеч</v>
          </cell>
          <cell r="F4013">
            <v>1118211001</v>
          </cell>
          <cell r="G4013">
            <v>5207234033</v>
          </cell>
          <cell r="H4013">
            <v>110952</v>
          </cell>
          <cell r="I4013">
            <v>37753</v>
          </cell>
          <cell r="J4013" t="str">
            <v>“Многопрофилна болница за активно лечение – проф. Д-р Параскев Стоянов” АД, гр. Ловеч</v>
          </cell>
          <cell r="K4013">
            <v>8</v>
          </cell>
          <cell r="L4013" t="str">
            <v>89_41</v>
          </cell>
          <cell r="M4013">
            <v>7</v>
          </cell>
          <cell r="N4013" t="str">
            <v>173</v>
          </cell>
          <cell r="O4013">
            <v>37778</v>
          </cell>
          <cell r="P4013">
            <v>105</v>
          </cell>
          <cell r="Q4013">
            <v>40</v>
          </cell>
        </row>
        <row r="4014">
          <cell r="A4014">
            <v>11</v>
          </cell>
          <cell r="B4014">
            <v>6</v>
          </cell>
          <cell r="C4014" t="str">
            <v>Ф</v>
          </cell>
          <cell r="D4014">
            <v>5</v>
          </cell>
          <cell r="E4014" t="str">
            <v>Ловеч</v>
          </cell>
          <cell r="F4014">
            <v>1118211001</v>
          </cell>
          <cell r="G4014">
            <v>5207234033</v>
          </cell>
          <cell r="H4014">
            <v>110952</v>
          </cell>
          <cell r="I4014">
            <v>37753</v>
          </cell>
          <cell r="J4014" t="str">
            <v>“Многопрофилна болница за активно лечение – проф. Д-р Параскев Стоянов” АД, гр. Ловеч</v>
          </cell>
          <cell r="K4014">
            <v>8</v>
          </cell>
          <cell r="L4014" t="str">
            <v>88_72</v>
          </cell>
          <cell r="M4014">
            <v>13</v>
          </cell>
          <cell r="N4014" t="str">
            <v>173</v>
          </cell>
          <cell r="O4014">
            <v>37778</v>
          </cell>
          <cell r="P4014">
            <v>221</v>
          </cell>
          <cell r="Q4014">
            <v>40</v>
          </cell>
        </row>
        <row r="4015">
          <cell r="A4015">
            <v>11</v>
          </cell>
          <cell r="B4015">
            <v>6</v>
          </cell>
          <cell r="C4015" t="str">
            <v>Ф</v>
          </cell>
          <cell r="D4015">
            <v>4</v>
          </cell>
          <cell r="E4015" t="str">
            <v>Ловеч</v>
          </cell>
          <cell r="F4015">
            <v>1118211001</v>
          </cell>
          <cell r="G4015">
            <v>5207234033</v>
          </cell>
          <cell r="H4015">
            <v>110952</v>
          </cell>
          <cell r="I4015">
            <v>37753</v>
          </cell>
          <cell r="J4015" t="str">
            <v>“Многопрофилна болница за активно лечение – проф. Д-р Параскев Стоянов” АД, гр. Ловеч</v>
          </cell>
          <cell r="K4015">
            <v>8</v>
          </cell>
          <cell r="L4015" t="str">
            <v>89_41</v>
          </cell>
          <cell r="M4015">
            <v>11</v>
          </cell>
          <cell r="N4015" t="str">
            <v>171</v>
          </cell>
          <cell r="O4015">
            <v>37778</v>
          </cell>
          <cell r="P4015">
            <v>165</v>
          </cell>
          <cell r="Q4015">
            <v>40</v>
          </cell>
        </row>
        <row r="4016">
          <cell r="A4016">
            <v>11</v>
          </cell>
          <cell r="B4016">
            <v>6</v>
          </cell>
          <cell r="C4016" t="str">
            <v>Ф</v>
          </cell>
          <cell r="D4016">
            <v>5</v>
          </cell>
          <cell r="E4016" t="str">
            <v>Луковит</v>
          </cell>
          <cell r="F4016">
            <v>1119121009</v>
          </cell>
          <cell r="G4016">
            <v>5207273092</v>
          </cell>
          <cell r="H4016">
            <v>110799</v>
          </cell>
          <cell r="I4016">
            <v>37753</v>
          </cell>
          <cell r="J4016" t="str">
            <v>д-р Светлана Викторовна Величкова</v>
          </cell>
          <cell r="K4016">
            <v>14</v>
          </cell>
          <cell r="L4016" t="str">
            <v>95_41</v>
          </cell>
          <cell r="M4016">
            <v>4</v>
          </cell>
          <cell r="N4016" t="str">
            <v>8</v>
          </cell>
          <cell r="O4016">
            <v>37778</v>
          </cell>
          <cell r="P4016">
            <v>20</v>
          </cell>
          <cell r="Q4016">
            <v>140</v>
          </cell>
        </row>
        <row r="4017">
          <cell r="A4017">
            <v>11</v>
          </cell>
          <cell r="B4017">
            <v>6</v>
          </cell>
          <cell r="C4017" t="str">
            <v>Ф</v>
          </cell>
          <cell r="D4017">
            <v>5</v>
          </cell>
          <cell r="E4017" t="str">
            <v>Ловеч</v>
          </cell>
          <cell r="F4017">
            <v>1118131004</v>
          </cell>
          <cell r="G4017">
            <v>5303174006</v>
          </cell>
          <cell r="H4017">
            <v>110905</v>
          </cell>
          <cell r="I4017">
            <v>37753</v>
          </cell>
          <cell r="J4017" t="str">
            <v>“ Медицински център  – Ловеч” ЕООД</v>
          </cell>
          <cell r="K4017">
            <v>13</v>
          </cell>
          <cell r="L4017" t="str">
            <v>81_91</v>
          </cell>
          <cell r="M4017">
            <v>1</v>
          </cell>
          <cell r="N4017" t="str">
            <v>12</v>
          </cell>
          <cell r="O4017">
            <v>37777</v>
          </cell>
          <cell r="P4017">
            <v>10</v>
          </cell>
          <cell r="Q4017">
            <v>40</v>
          </cell>
        </row>
        <row r="4018">
          <cell r="A4018">
            <v>11</v>
          </cell>
          <cell r="B4018">
            <v>6</v>
          </cell>
          <cell r="C4018" t="str">
            <v>Ф</v>
          </cell>
          <cell r="D4018">
            <v>5</v>
          </cell>
          <cell r="E4018" t="str">
            <v>Тетевен</v>
          </cell>
          <cell r="F4018">
            <v>1133131001</v>
          </cell>
          <cell r="G4018">
            <v>5306144026</v>
          </cell>
          <cell r="H4018">
            <v>110903</v>
          </cell>
          <cell r="I4018">
            <v>37753</v>
          </cell>
          <cell r="J4018" t="str">
            <v>“ Медицински център I –  Тетевен” ЕООД - Лечебно заведение за извънболнична специализирана медицинска помощ</v>
          </cell>
          <cell r="K4018">
            <v>4</v>
          </cell>
          <cell r="L4018" t="str">
            <v>86_3</v>
          </cell>
          <cell r="M4018">
            <v>1</v>
          </cell>
          <cell r="N4018" t="str">
            <v>46</v>
          </cell>
          <cell r="O4018">
            <v>37778</v>
          </cell>
          <cell r="P4018">
            <v>10</v>
          </cell>
          <cell r="Q4018">
            <v>10</v>
          </cell>
        </row>
        <row r="4019">
          <cell r="A4019">
            <v>11</v>
          </cell>
          <cell r="B4019">
            <v>6</v>
          </cell>
          <cell r="C4019" t="str">
            <v>Ф</v>
          </cell>
          <cell r="D4019">
            <v>5</v>
          </cell>
          <cell r="E4019" t="str">
            <v>Троян</v>
          </cell>
          <cell r="F4019">
            <v>1134131002</v>
          </cell>
          <cell r="G4019">
            <v>5404263040</v>
          </cell>
          <cell r="H4019">
            <v>110906</v>
          </cell>
          <cell r="I4019">
            <v>37753</v>
          </cell>
          <cell r="J4019" t="str">
            <v>Медицински център - Троян ООД</v>
          </cell>
          <cell r="K4019">
            <v>8</v>
          </cell>
          <cell r="L4019" t="str">
            <v>88_72</v>
          </cell>
          <cell r="M4019">
            <v>4</v>
          </cell>
          <cell r="N4019" t="str">
            <v>17</v>
          </cell>
          <cell r="O4019">
            <v>37778</v>
          </cell>
          <cell r="P4019">
            <v>68</v>
          </cell>
          <cell r="Q4019">
            <v>40</v>
          </cell>
        </row>
        <row r="4020">
          <cell r="A4020">
            <v>11</v>
          </cell>
          <cell r="B4020">
            <v>6</v>
          </cell>
          <cell r="C4020" t="str">
            <v>Ф</v>
          </cell>
          <cell r="D4020">
            <v>5</v>
          </cell>
          <cell r="E4020" t="str">
            <v>Ловеч</v>
          </cell>
          <cell r="F4020">
            <v>1118121052</v>
          </cell>
          <cell r="G4020">
            <v>5405292315</v>
          </cell>
          <cell r="H4020">
            <v>110717</v>
          </cell>
          <cell r="I4020">
            <v>37751</v>
          </cell>
          <cell r="J4020" t="str">
            <v>“Д-р  Галина Петрова Пенева – АИП за СМП”</v>
          </cell>
          <cell r="K4020">
            <v>2</v>
          </cell>
          <cell r="L4020" t="str">
            <v>89_59</v>
          </cell>
          <cell r="M4020">
            <v>9</v>
          </cell>
          <cell r="N4020" t="str">
            <v>11</v>
          </cell>
          <cell r="O4020">
            <v>37776</v>
          </cell>
          <cell r="P4020">
            <v>90</v>
          </cell>
          <cell r="Q4020">
            <v>160</v>
          </cell>
        </row>
        <row r="4021">
          <cell r="A4021">
            <v>11</v>
          </cell>
          <cell r="B4021">
            <v>6</v>
          </cell>
          <cell r="C4021" t="str">
            <v>Ф</v>
          </cell>
          <cell r="D4021">
            <v>5</v>
          </cell>
          <cell r="E4021" t="str">
            <v>Ловеч</v>
          </cell>
          <cell r="F4021">
            <v>1118123001</v>
          </cell>
          <cell r="G4021">
            <v>5508273185</v>
          </cell>
          <cell r="H4021">
            <v>110733</v>
          </cell>
          <cell r="I4021">
            <v>37750</v>
          </cell>
          <cell r="J4021" t="str">
            <v>“Травма – ЛЗ за ИБП – Амбулатория за  СМП – ГП ” ООД</v>
          </cell>
          <cell r="K4021">
            <v>13</v>
          </cell>
          <cell r="L4021" t="str">
            <v>81_91</v>
          </cell>
          <cell r="M4021">
            <v>5</v>
          </cell>
          <cell r="N4021" t="str">
            <v>5</v>
          </cell>
          <cell r="O4021">
            <v>37778</v>
          </cell>
          <cell r="P4021">
            <v>50</v>
          </cell>
          <cell r="Q4021">
            <v>180</v>
          </cell>
        </row>
        <row r="4022">
          <cell r="A4022">
            <v>11</v>
          </cell>
          <cell r="B4022">
            <v>6</v>
          </cell>
          <cell r="C4022" t="str">
            <v>Ф</v>
          </cell>
          <cell r="D4022">
            <v>5</v>
          </cell>
          <cell r="E4022" t="str">
            <v>Троян</v>
          </cell>
          <cell r="F4022">
            <v>1134121023</v>
          </cell>
          <cell r="G4022">
            <v>5601083042</v>
          </cell>
          <cell r="H4022">
            <v>110767</v>
          </cell>
          <cell r="I4022">
            <v>37753</v>
          </cell>
          <cell r="J4022" t="str">
            <v>ЕТ “Д-р  Румен Лалев – АСМП -ИП по хирургия”</v>
          </cell>
          <cell r="K4022">
            <v>25</v>
          </cell>
          <cell r="L4022" t="str">
            <v>86_11</v>
          </cell>
          <cell r="M4022">
            <v>1</v>
          </cell>
          <cell r="N4022" t="str">
            <v>5</v>
          </cell>
          <cell r="O4022">
            <v>37777</v>
          </cell>
          <cell r="P4022">
            <v>10</v>
          </cell>
          <cell r="Q4022">
            <v>160</v>
          </cell>
        </row>
        <row r="4023">
          <cell r="A4023">
            <v>11</v>
          </cell>
          <cell r="B4023">
            <v>6</v>
          </cell>
          <cell r="C4023" t="str">
            <v>Ф</v>
          </cell>
          <cell r="D4023">
            <v>4</v>
          </cell>
          <cell r="E4023" t="str">
            <v>Ловеч</v>
          </cell>
          <cell r="F4023">
            <v>1118211001</v>
          </cell>
          <cell r="G4023">
            <v>5607013084</v>
          </cell>
          <cell r="H4023">
            <v>110952</v>
          </cell>
          <cell r="I4023">
            <v>37753</v>
          </cell>
          <cell r="J4023" t="str">
            <v>“Многопрофилна болница за активно лечение – проф. Д-р Параскев Стоянов” АД, гр. Ловеч</v>
          </cell>
          <cell r="K4023">
            <v>3</v>
          </cell>
          <cell r="L4023" t="str">
            <v>45_13</v>
          </cell>
          <cell r="M4023">
            <v>4</v>
          </cell>
          <cell r="N4023" t="str">
            <v>171</v>
          </cell>
          <cell r="O4023">
            <v>37778</v>
          </cell>
          <cell r="P4023">
            <v>64</v>
          </cell>
          <cell r="Q4023">
            <v>40</v>
          </cell>
        </row>
        <row r="4024">
          <cell r="A4024">
            <v>11</v>
          </cell>
          <cell r="B4024">
            <v>6</v>
          </cell>
          <cell r="C4024" t="str">
            <v>Ф</v>
          </cell>
          <cell r="D4024">
            <v>4</v>
          </cell>
          <cell r="E4024" t="str">
            <v>Ловеч</v>
          </cell>
          <cell r="F4024">
            <v>1118211001</v>
          </cell>
          <cell r="G4024">
            <v>5607013084</v>
          </cell>
          <cell r="H4024">
            <v>110952</v>
          </cell>
          <cell r="I4024">
            <v>37753</v>
          </cell>
          <cell r="J4024" t="str">
            <v>“Многопрофилна болница за активно лечение – проф. Д-р Параскев Стоянов” АД, гр. Ловеч</v>
          </cell>
          <cell r="K4024">
            <v>99</v>
          </cell>
          <cell r="L4024" t="str">
            <v>45_231</v>
          </cell>
          <cell r="M4024">
            <v>1</v>
          </cell>
          <cell r="N4024" t="str">
            <v>171</v>
          </cell>
          <cell r="O4024">
            <v>37778</v>
          </cell>
          <cell r="P4024">
            <v>25</v>
          </cell>
          <cell r="Q4024">
            <v>40</v>
          </cell>
        </row>
        <row r="4025">
          <cell r="A4025">
            <v>11</v>
          </cell>
          <cell r="B4025">
            <v>6</v>
          </cell>
          <cell r="C4025" t="str">
            <v>Ф</v>
          </cell>
          <cell r="D4025">
            <v>5</v>
          </cell>
          <cell r="E4025" t="str">
            <v>Тетевен</v>
          </cell>
          <cell r="F4025">
            <v>1133131001</v>
          </cell>
          <cell r="G4025">
            <v>5610094121</v>
          </cell>
          <cell r="H4025">
            <v>110903</v>
          </cell>
          <cell r="I4025">
            <v>37753</v>
          </cell>
          <cell r="J4025" t="str">
            <v>“ Медицински център I –  Тетевен” ЕООД - Лечебно заведение за извънболнична специализирана медицинска помощ</v>
          </cell>
          <cell r="K4025">
            <v>1</v>
          </cell>
          <cell r="L4025" t="str">
            <v>67_32</v>
          </cell>
          <cell r="M4025">
            <v>4</v>
          </cell>
          <cell r="N4025" t="str">
            <v>46</v>
          </cell>
          <cell r="O4025">
            <v>37778</v>
          </cell>
          <cell r="P4025">
            <v>40</v>
          </cell>
          <cell r="Q4025">
            <v>160</v>
          </cell>
        </row>
        <row r="4026">
          <cell r="A4026">
            <v>11</v>
          </cell>
          <cell r="B4026">
            <v>6</v>
          </cell>
          <cell r="C4026" t="str">
            <v>Ф</v>
          </cell>
          <cell r="D4026">
            <v>5</v>
          </cell>
          <cell r="E4026" t="str">
            <v>Ловеч</v>
          </cell>
          <cell r="F4026">
            <v>1118121015</v>
          </cell>
          <cell r="G4026">
            <v>5612033043</v>
          </cell>
          <cell r="H4026">
            <v>110757</v>
          </cell>
          <cell r="I4026">
            <v>37753</v>
          </cell>
          <cell r="J4026" t="str">
            <v>“Д-р Михаил Тодоров Киров – АИП за СМП”</v>
          </cell>
          <cell r="K4026">
            <v>19</v>
          </cell>
          <cell r="L4026" t="str">
            <v>33_22</v>
          </cell>
          <cell r="M4026">
            <v>5</v>
          </cell>
          <cell r="N4026" t="str">
            <v>15</v>
          </cell>
          <cell r="O4026">
            <v>37778</v>
          </cell>
          <cell r="P4026">
            <v>135</v>
          </cell>
          <cell r="Q4026">
            <v>160</v>
          </cell>
        </row>
        <row r="4027">
          <cell r="A4027">
            <v>11</v>
          </cell>
          <cell r="B4027">
            <v>6</v>
          </cell>
          <cell r="C4027" t="str">
            <v>Ф</v>
          </cell>
          <cell r="D4027">
            <v>5</v>
          </cell>
          <cell r="E4027" t="str">
            <v>Троян</v>
          </cell>
          <cell r="F4027">
            <v>1134121008</v>
          </cell>
          <cell r="G4027">
            <v>5703033070</v>
          </cell>
          <cell r="H4027">
            <v>110703</v>
          </cell>
          <cell r="I4027">
            <v>37750</v>
          </cell>
          <cell r="J4027" t="str">
            <v>ЕТ “Д-р   Йоанна Данчева Ценова – Амбулатория за СМП - ИП за СМП”</v>
          </cell>
          <cell r="K4027">
            <v>1</v>
          </cell>
          <cell r="L4027" t="str">
            <v>67_32</v>
          </cell>
          <cell r="M4027">
            <v>6</v>
          </cell>
          <cell r="N4027" t="str">
            <v>5</v>
          </cell>
          <cell r="O4027">
            <v>37778</v>
          </cell>
          <cell r="P4027">
            <v>60</v>
          </cell>
          <cell r="Q4027">
            <v>160</v>
          </cell>
        </row>
        <row r="4028">
          <cell r="A4028">
            <v>11</v>
          </cell>
          <cell r="B4028">
            <v>6</v>
          </cell>
          <cell r="C4028" t="str">
            <v>Ф</v>
          </cell>
          <cell r="D4028">
            <v>5</v>
          </cell>
          <cell r="E4028" t="str">
            <v>Ловеч</v>
          </cell>
          <cell r="F4028">
            <v>1118131004</v>
          </cell>
          <cell r="G4028">
            <v>5703194080</v>
          </cell>
          <cell r="H4028">
            <v>110905</v>
          </cell>
          <cell r="I4028">
            <v>37753</v>
          </cell>
          <cell r="J4028" t="str">
            <v>“ Медицински център  – Ловеч” ЕООД</v>
          </cell>
          <cell r="K4028">
            <v>13</v>
          </cell>
          <cell r="L4028" t="str">
            <v>81_91</v>
          </cell>
          <cell r="M4028">
            <v>1</v>
          </cell>
          <cell r="N4028" t="str">
            <v>12</v>
          </cell>
          <cell r="O4028">
            <v>37777</v>
          </cell>
          <cell r="P4028">
            <v>10</v>
          </cell>
          <cell r="Q4028">
            <v>40</v>
          </cell>
        </row>
        <row r="4029">
          <cell r="A4029">
            <v>11</v>
          </cell>
          <cell r="B4029">
            <v>6</v>
          </cell>
          <cell r="C4029" t="str">
            <v>Ф</v>
          </cell>
          <cell r="D4029">
            <v>5</v>
          </cell>
          <cell r="E4029" t="str">
            <v>Тетевен</v>
          </cell>
          <cell r="F4029">
            <v>1133131001</v>
          </cell>
          <cell r="G4029">
            <v>5703273066</v>
          </cell>
          <cell r="H4029">
            <v>110903</v>
          </cell>
          <cell r="I4029">
            <v>37753</v>
          </cell>
          <cell r="J4029" t="str">
            <v>“ Медицински център I –  Тетевен” ЕООД - Лечебно заведение за извънболнична специализирана медицинска помощ</v>
          </cell>
          <cell r="K4029">
            <v>8</v>
          </cell>
          <cell r="L4029" t="str">
            <v>88_72</v>
          </cell>
          <cell r="M4029">
            <v>4</v>
          </cell>
          <cell r="N4029" t="str">
            <v>46</v>
          </cell>
          <cell r="O4029">
            <v>37778</v>
          </cell>
          <cell r="P4029">
            <v>68</v>
          </cell>
          <cell r="Q4029">
            <v>44</v>
          </cell>
        </row>
        <row r="4030">
          <cell r="A4030">
            <v>11</v>
          </cell>
          <cell r="B4030">
            <v>6</v>
          </cell>
          <cell r="C4030" t="str">
            <v>Ф</v>
          </cell>
          <cell r="D4030">
            <v>5</v>
          </cell>
          <cell r="E4030" t="str">
            <v>Ловеч</v>
          </cell>
          <cell r="F4030">
            <v>1118131004</v>
          </cell>
          <cell r="G4030">
            <v>5704073057</v>
          </cell>
          <cell r="H4030">
            <v>110905</v>
          </cell>
          <cell r="I4030">
            <v>37753</v>
          </cell>
          <cell r="J4030" t="str">
            <v>“ Медицински център  – Ловеч” ЕООД</v>
          </cell>
          <cell r="K4030">
            <v>25</v>
          </cell>
          <cell r="L4030" t="str">
            <v>86_11</v>
          </cell>
          <cell r="M4030">
            <v>1</v>
          </cell>
          <cell r="N4030" t="str">
            <v>12</v>
          </cell>
          <cell r="O4030">
            <v>37777</v>
          </cell>
          <cell r="P4030">
            <v>10</v>
          </cell>
          <cell r="Q4030">
            <v>40</v>
          </cell>
        </row>
        <row r="4031">
          <cell r="A4031">
            <v>11</v>
          </cell>
          <cell r="B4031">
            <v>6</v>
          </cell>
          <cell r="C4031" t="str">
            <v>Ф</v>
          </cell>
          <cell r="D4031">
            <v>5</v>
          </cell>
          <cell r="E4031" t="str">
            <v>Ловеч</v>
          </cell>
          <cell r="F4031">
            <v>1118123003</v>
          </cell>
          <cell r="G4031">
            <v>5708243125</v>
          </cell>
          <cell r="H4031">
            <v>110780</v>
          </cell>
          <cell r="I4031">
            <v>37753</v>
          </cell>
          <cell r="J4031" t="str">
            <v>ОДД “ Гемини”   – ГП за СМП по АГ”</v>
          </cell>
          <cell r="K4031">
            <v>1</v>
          </cell>
          <cell r="L4031" t="str">
            <v>67_32</v>
          </cell>
          <cell r="M4031">
            <v>2</v>
          </cell>
          <cell r="N4031" t="str">
            <v>5</v>
          </cell>
          <cell r="O4031">
            <v>37778</v>
          </cell>
          <cell r="P4031">
            <v>20</v>
          </cell>
          <cell r="Q4031">
            <v>160</v>
          </cell>
        </row>
        <row r="4032">
          <cell r="A4032">
            <v>11</v>
          </cell>
          <cell r="B4032">
            <v>6</v>
          </cell>
          <cell r="C4032" t="str">
            <v>Ф</v>
          </cell>
          <cell r="D4032">
            <v>5</v>
          </cell>
          <cell r="E4032" t="str">
            <v>Тетевен</v>
          </cell>
          <cell r="F4032">
            <v>1133121014</v>
          </cell>
          <cell r="G4032">
            <v>5709163127</v>
          </cell>
          <cell r="H4032">
            <v>110786</v>
          </cell>
          <cell r="I4032">
            <v>37753</v>
          </cell>
          <cell r="J4032" t="str">
            <v>ЕТ ”Д-р   Димчо Христов – АСМП -ИП по неврология”</v>
          </cell>
          <cell r="K4032">
            <v>10</v>
          </cell>
          <cell r="L4032" t="str">
            <v>88_77</v>
          </cell>
          <cell r="M4032">
            <v>3</v>
          </cell>
          <cell r="N4032" t="str">
            <v>5</v>
          </cell>
          <cell r="O4032">
            <v>37778</v>
          </cell>
          <cell r="P4032">
            <v>39</v>
          </cell>
          <cell r="Q4032">
            <v>160</v>
          </cell>
        </row>
        <row r="4033">
          <cell r="A4033">
            <v>11</v>
          </cell>
          <cell r="B4033">
            <v>6</v>
          </cell>
          <cell r="C4033" t="str">
            <v>Ф</v>
          </cell>
          <cell r="D4033">
            <v>5</v>
          </cell>
          <cell r="E4033" t="str">
            <v>Троян</v>
          </cell>
          <cell r="F4033">
            <v>1134131002</v>
          </cell>
          <cell r="G4033">
            <v>5808293027</v>
          </cell>
          <cell r="H4033">
            <v>110906</v>
          </cell>
          <cell r="I4033">
            <v>37753</v>
          </cell>
          <cell r="J4033" t="str">
            <v>Медицински център - Троян ООД</v>
          </cell>
          <cell r="K4033">
            <v>13</v>
          </cell>
          <cell r="L4033" t="str">
            <v>81_91</v>
          </cell>
          <cell r="M4033">
            <v>2</v>
          </cell>
          <cell r="N4033" t="str">
            <v>17</v>
          </cell>
          <cell r="O4033">
            <v>37778</v>
          </cell>
          <cell r="P4033">
            <v>20</v>
          </cell>
          <cell r="Q4033">
            <v>40</v>
          </cell>
        </row>
        <row r="4034">
          <cell r="A4034">
            <v>11</v>
          </cell>
          <cell r="B4034">
            <v>6</v>
          </cell>
          <cell r="C4034" t="str">
            <v>Ф</v>
          </cell>
          <cell r="D4034">
            <v>5</v>
          </cell>
          <cell r="E4034" t="str">
            <v>Тетевен</v>
          </cell>
          <cell r="F4034">
            <v>1133121011</v>
          </cell>
          <cell r="G4034">
            <v>5901093118</v>
          </cell>
          <cell r="H4034">
            <v>110755</v>
          </cell>
          <cell r="I4034">
            <v>37753</v>
          </cell>
          <cell r="J4034" t="str">
            <v>“Д-р  Нина Тодорова Байчева – АИП за СМП”</v>
          </cell>
          <cell r="K4034">
            <v>1</v>
          </cell>
          <cell r="L4034" t="str">
            <v>67_32</v>
          </cell>
          <cell r="M4034">
            <v>3</v>
          </cell>
          <cell r="N4034" t="str">
            <v>8</v>
          </cell>
          <cell r="O4034">
            <v>37778</v>
          </cell>
          <cell r="P4034">
            <v>30</v>
          </cell>
          <cell r="Q4034">
            <v>148</v>
          </cell>
        </row>
        <row r="4035">
          <cell r="A4035">
            <v>11</v>
          </cell>
          <cell r="B4035">
            <v>6</v>
          </cell>
          <cell r="C4035" t="str">
            <v>Ф</v>
          </cell>
          <cell r="D4035">
            <v>5</v>
          </cell>
          <cell r="E4035" t="str">
            <v>Тетевен</v>
          </cell>
          <cell r="F4035">
            <v>1133121011</v>
          </cell>
          <cell r="G4035">
            <v>5901093118</v>
          </cell>
          <cell r="H4035">
            <v>110755</v>
          </cell>
          <cell r="I4035">
            <v>37753</v>
          </cell>
          <cell r="J4035" t="str">
            <v>“Д-р  Нина Тодорова Байчева – АИП за СМП”</v>
          </cell>
          <cell r="K4035">
            <v>1</v>
          </cell>
          <cell r="L4035" t="str">
            <v>70_24</v>
          </cell>
          <cell r="M4035">
            <v>1</v>
          </cell>
          <cell r="N4035" t="str">
            <v>8</v>
          </cell>
          <cell r="O4035">
            <v>37778</v>
          </cell>
          <cell r="P4035">
            <v>10</v>
          </cell>
          <cell r="Q4035">
            <v>148</v>
          </cell>
        </row>
        <row r="4036">
          <cell r="A4036">
            <v>11</v>
          </cell>
          <cell r="B4036">
            <v>6</v>
          </cell>
          <cell r="C4036" t="str">
            <v>Ф</v>
          </cell>
          <cell r="D4036">
            <v>5</v>
          </cell>
          <cell r="E4036" t="str">
            <v>Ловеч</v>
          </cell>
          <cell r="F4036">
            <v>1118123002</v>
          </cell>
          <cell r="G4036">
            <v>5908043090</v>
          </cell>
          <cell r="H4036">
            <v>110756</v>
          </cell>
          <cell r="I4036">
            <v>37749</v>
          </cell>
          <cell r="J4036" t="str">
            <v>“Неврон – ЛЗ за ИИБП – Амбулатория за СМП – ГП по неврология””</v>
          </cell>
          <cell r="K4036">
            <v>10</v>
          </cell>
          <cell r="L4036" t="str">
            <v>89_14</v>
          </cell>
          <cell r="M4036">
            <v>14</v>
          </cell>
          <cell r="N4036" t="str">
            <v>8</v>
          </cell>
          <cell r="O4036">
            <v>37777</v>
          </cell>
          <cell r="P4036">
            <v>168</v>
          </cell>
          <cell r="Q4036">
            <v>200</v>
          </cell>
        </row>
        <row r="4037">
          <cell r="A4037">
            <v>11</v>
          </cell>
          <cell r="B4037">
            <v>6</v>
          </cell>
          <cell r="C4037" t="str">
            <v>Ф</v>
          </cell>
          <cell r="D4037">
            <v>5</v>
          </cell>
          <cell r="E4037" t="str">
            <v>Троян</v>
          </cell>
          <cell r="F4037">
            <v>1134121011</v>
          </cell>
          <cell r="G4037">
            <v>5908073073</v>
          </cell>
          <cell r="H4037">
            <v>110710</v>
          </cell>
          <cell r="I4037">
            <v>37750</v>
          </cell>
          <cell r="J4037" t="str">
            <v>“Д-р Румяна Трифонова Кожухарова – АИП за СМП”</v>
          </cell>
          <cell r="K4037">
            <v>8</v>
          </cell>
          <cell r="L4037" t="str">
            <v>89_50</v>
          </cell>
          <cell r="M4037">
            <v>7</v>
          </cell>
          <cell r="N4037" t="str">
            <v>9</v>
          </cell>
          <cell r="O4037">
            <v>37778</v>
          </cell>
          <cell r="P4037">
            <v>91</v>
          </cell>
          <cell r="Q4037">
            <v>160</v>
          </cell>
        </row>
        <row r="4038">
          <cell r="A4038">
            <v>11</v>
          </cell>
          <cell r="B4038">
            <v>6</v>
          </cell>
          <cell r="C4038" t="str">
            <v>Ф</v>
          </cell>
          <cell r="D4038">
            <v>5</v>
          </cell>
          <cell r="E4038" t="str">
            <v>Троян</v>
          </cell>
          <cell r="F4038">
            <v>1134121011</v>
          </cell>
          <cell r="G4038">
            <v>5908073073</v>
          </cell>
          <cell r="H4038">
            <v>110710</v>
          </cell>
          <cell r="I4038">
            <v>37750</v>
          </cell>
          <cell r="J4038" t="str">
            <v>“Д-р Румяна Трифонова Кожухарова – АИП за СМП”</v>
          </cell>
          <cell r="K4038">
            <v>8</v>
          </cell>
          <cell r="L4038" t="str">
            <v>89_41</v>
          </cell>
          <cell r="M4038">
            <v>1</v>
          </cell>
          <cell r="N4038" t="str">
            <v>9</v>
          </cell>
          <cell r="O4038">
            <v>37778</v>
          </cell>
          <cell r="P4038">
            <v>15</v>
          </cell>
          <cell r="Q4038">
            <v>160</v>
          </cell>
        </row>
        <row r="4039">
          <cell r="A4039">
            <v>11</v>
          </cell>
          <cell r="B4039">
            <v>6</v>
          </cell>
          <cell r="C4039" t="str">
            <v>Ф</v>
          </cell>
          <cell r="D4039">
            <v>5</v>
          </cell>
          <cell r="E4039" t="str">
            <v>Ловеч</v>
          </cell>
          <cell r="F4039">
            <v>1118121016</v>
          </cell>
          <cell r="G4039">
            <v>5910093086</v>
          </cell>
          <cell r="H4039">
            <v>110815</v>
          </cell>
          <cell r="I4039">
            <v>37753</v>
          </cell>
          <cell r="J4039" t="str">
            <v>“Д- р Иво Петров Петракиев – АИП за СМП”</v>
          </cell>
          <cell r="K4039">
            <v>1</v>
          </cell>
          <cell r="L4039" t="str">
            <v>67_32</v>
          </cell>
          <cell r="M4039">
            <v>2</v>
          </cell>
          <cell r="N4039" t="str">
            <v>6</v>
          </cell>
          <cell r="O4039">
            <v>37781</v>
          </cell>
          <cell r="P4039">
            <v>20</v>
          </cell>
          <cell r="Q4039">
            <v>80</v>
          </cell>
        </row>
        <row r="4040">
          <cell r="A4040">
            <v>11</v>
          </cell>
          <cell r="B4040">
            <v>6</v>
          </cell>
          <cell r="C4040" t="str">
            <v>Ф</v>
          </cell>
          <cell r="D4040">
            <v>5</v>
          </cell>
          <cell r="E4040" t="str">
            <v>Ловеч</v>
          </cell>
          <cell r="F4040">
            <v>1118121016</v>
          </cell>
          <cell r="G4040">
            <v>5910093086</v>
          </cell>
          <cell r="H4040">
            <v>110815</v>
          </cell>
          <cell r="I4040">
            <v>37753</v>
          </cell>
          <cell r="J4040" t="str">
            <v>“Д- р Иво Петров Петракиев – АИП за СМП”</v>
          </cell>
          <cell r="K4040">
            <v>1</v>
          </cell>
          <cell r="L4040" t="str">
            <v>70_24</v>
          </cell>
          <cell r="M4040">
            <v>1</v>
          </cell>
          <cell r="N4040" t="str">
            <v>6</v>
          </cell>
          <cell r="O4040">
            <v>37781</v>
          </cell>
          <cell r="P4040">
            <v>10</v>
          </cell>
          <cell r="Q4040">
            <v>80</v>
          </cell>
        </row>
        <row r="4041">
          <cell r="A4041">
            <v>11</v>
          </cell>
          <cell r="B4041">
            <v>6</v>
          </cell>
          <cell r="C4041" t="str">
            <v>Ф</v>
          </cell>
          <cell r="D4041">
            <v>5</v>
          </cell>
          <cell r="E4041" t="str">
            <v>Ловеч</v>
          </cell>
          <cell r="F4041">
            <v>1118121086</v>
          </cell>
          <cell r="G4041">
            <v>5910263048</v>
          </cell>
          <cell r="H4041">
            <v>110797</v>
          </cell>
          <cell r="I4041">
            <v>37753</v>
          </cell>
          <cell r="J4041" t="str">
            <v>Д-р  Николай Ангелов Дяков</v>
          </cell>
          <cell r="K4041">
            <v>25</v>
          </cell>
          <cell r="L4041" t="str">
            <v>40_11</v>
          </cell>
          <cell r="M4041">
            <v>1</v>
          </cell>
          <cell r="N4041" t="str">
            <v>5</v>
          </cell>
          <cell r="O4041">
            <v>37775</v>
          </cell>
          <cell r="P4041">
            <v>10</v>
          </cell>
          <cell r="Q4041">
            <v>160</v>
          </cell>
        </row>
        <row r="4042">
          <cell r="A4042">
            <v>11</v>
          </cell>
          <cell r="B4042">
            <v>6</v>
          </cell>
          <cell r="C4042" t="str">
            <v>Ф</v>
          </cell>
          <cell r="D4042">
            <v>5</v>
          </cell>
          <cell r="E4042" t="str">
            <v>Ловеч</v>
          </cell>
          <cell r="F4042">
            <v>1118123007</v>
          </cell>
          <cell r="G4042">
            <v>5911093049</v>
          </cell>
          <cell r="H4042">
            <v>110827</v>
          </cell>
          <cell r="I4042">
            <v>37751</v>
          </cell>
          <cell r="J4042" t="str">
            <v>ЛЗИМП оториноларингология АУРИС ООД</v>
          </cell>
          <cell r="K4042">
            <v>14</v>
          </cell>
          <cell r="L4042" t="str">
            <v>95_41</v>
          </cell>
          <cell r="M4042">
            <v>8</v>
          </cell>
          <cell r="N4042" t="str">
            <v>5</v>
          </cell>
          <cell r="O4042">
            <v>37777</v>
          </cell>
          <cell r="P4042">
            <v>40</v>
          </cell>
          <cell r="Q4042">
            <v>160</v>
          </cell>
        </row>
        <row r="4043">
          <cell r="A4043">
            <v>11</v>
          </cell>
          <cell r="B4043">
            <v>6</v>
          </cell>
          <cell r="C4043" t="str">
            <v>Ф</v>
          </cell>
          <cell r="D4043">
            <v>5</v>
          </cell>
          <cell r="E4043" t="str">
            <v>Ловеч</v>
          </cell>
          <cell r="F4043">
            <v>1118121003</v>
          </cell>
          <cell r="G4043">
            <v>6001053120</v>
          </cell>
          <cell r="H4043">
            <v>110729</v>
          </cell>
          <cell r="I4043">
            <v>37742</v>
          </cell>
          <cell r="J4043" t="str">
            <v>д-р Станислав Казанджиев-АИП за СМП по дерматовенерология</v>
          </cell>
          <cell r="K4043">
            <v>4</v>
          </cell>
          <cell r="L4043" t="str">
            <v>86_3</v>
          </cell>
          <cell r="M4043">
            <v>2</v>
          </cell>
          <cell r="N4043" t="str">
            <v>1</v>
          </cell>
          <cell r="O4043">
            <v>37777</v>
          </cell>
          <cell r="P4043">
            <v>20</v>
          </cell>
          <cell r="Q4043">
            <v>40</v>
          </cell>
        </row>
        <row r="4044">
          <cell r="A4044">
            <v>11</v>
          </cell>
          <cell r="B4044">
            <v>6</v>
          </cell>
          <cell r="C4044" t="str">
            <v>Ф</v>
          </cell>
          <cell r="D4044">
            <v>5</v>
          </cell>
          <cell r="E4044" t="str">
            <v>Тетевен</v>
          </cell>
          <cell r="F4044">
            <v>1133121005</v>
          </cell>
          <cell r="G4044">
            <v>6002113028</v>
          </cell>
          <cell r="H4044">
            <v>110790</v>
          </cell>
          <cell r="I4044">
            <v>37749</v>
          </cell>
          <cell r="J4044" t="str">
            <v>ЕТ” Д-р Иван Кантарджиев” –АИП за СМП</v>
          </cell>
          <cell r="K4044">
            <v>13</v>
          </cell>
          <cell r="L4044" t="str">
            <v>83_00</v>
          </cell>
          <cell r="M4044">
            <v>1</v>
          </cell>
          <cell r="N4044" t="str">
            <v>10</v>
          </cell>
          <cell r="O4044">
            <v>37775</v>
          </cell>
          <cell r="P4044">
            <v>20</v>
          </cell>
          <cell r="Q4044">
            <v>176</v>
          </cell>
        </row>
        <row r="4045">
          <cell r="A4045">
            <v>11</v>
          </cell>
          <cell r="B4045">
            <v>6</v>
          </cell>
          <cell r="C4045" t="str">
            <v>Ф</v>
          </cell>
          <cell r="D4045">
            <v>5</v>
          </cell>
          <cell r="E4045" t="str">
            <v>Тетевен</v>
          </cell>
          <cell r="F4045">
            <v>1133121005</v>
          </cell>
          <cell r="G4045">
            <v>6002113028</v>
          </cell>
          <cell r="H4045">
            <v>110790</v>
          </cell>
          <cell r="I4045">
            <v>37749</v>
          </cell>
          <cell r="J4045" t="str">
            <v>ЕТ” Д-р Иван Кантарджиев” –АИП за СМП</v>
          </cell>
          <cell r="K4045">
            <v>13</v>
          </cell>
          <cell r="L4045" t="str">
            <v>81_91</v>
          </cell>
          <cell r="M4045">
            <v>4</v>
          </cell>
          <cell r="N4045" t="str">
            <v>10</v>
          </cell>
          <cell r="O4045">
            <v>37775</v>
          </cell>
          <cell r="P4045">
            <v>40</v>
          </cell>
          <cell r="Q4045">
            <v>176</v>
          </cell>
        </row>
        <row r="4046">
          <cell r="A4046">
            <v>11</v>
          </cell>
          <cell r="B4046">
            <v>6</v>
          </cell>
          <cell r="C4046" t="str">
            <v>Ф</v>
          </cell>
          <cell r="D4046">
            <v>5</v>
          </cell>
          <cell r="E4046" t="str">
            <v>Тетевен</v>
          </cell>
          <cell r="F4046">
            <v>1133131001</v>
          </cell>
          <cell r="G4046">
            <v>6002183067</v>
          </cell>
          <cell r="H4046">
            <v>110903</v>
          </cell>
          <cell r="I4046">
            <v>37753</v>
          </cell>
          <cell r="J4046" t="str">
            <v>“ Медицински център I –  Тетевен” ЕООД - Лечебно заведение за извънболнична специализирана медицинска помощ</v>
          </cell>
          <cell r="K4046">
            <v>14</v>
          </cell>
          <cell r="L4046" t="str">
            <v>95_41</v>
          </cell>
          <cell r="M4046">
            <v>6</v>
          </cell>
          <cell r="N4046" t="str">
            <v>46</v>
          </cell>
          <cell r="O4046">
            <v>37778</v>
          </cell>
          <cell r="P4046">
            <v>30</v>
          </cell>
          <cell r="Q4046">
            <v>160</v>
          </cell>
        </row>
        <row r="4047">
          <cell r="A4047">
            <v>11</v>
          </cell>
          <cell r="B4047">
            <v>6</v>
          </cell>
          <cell r="C4047" t="str">
            <v>Ф</v>
          </cell>
          <cell r="D4047">
            <v>5</v>
          </cell>
          <cell r="E4047" t="str">
            <v>Троян</v>
          </cell>
          <cell r="F4047">
            <v>1134131002</v>
          </cell>
          <cell r="G4047">
            <v>6003053068</v>
          </cell>
          <cell r="H4047">
            <v>110906</v>
          </cell>
          <cell r="I4047">
            <v>37753</v>
          </cell>
          <cell r="J4047" t="str">
            <v>Медицински център - Троян ООД</v>
          </cell>
          <cell r="K4047">
            <v>8</v>
          </cell>
          <cell r="L4047" t="str">
            <v>88_72</v>
          </cell>
          <cell r="M4047">
            <v>6</v>
          </cell>
          <cell r="N4047" t="str">
            <v>17</v>
          </cell>
          <cell r="O4047">
            <v>37778</v>
          </cell>
          <cell r="P4047">
            <v>102</v>
          </cell>
          <cell r="Q4047">
            <v>40</v>
          </cell>
        </row>
        <row r="4048">
          <cell r="A4048">
            <v>11</v>
          </cell>
          <cell r="B4048">
            <v>6</v>
          </cell>
          <cell r="C4048" t="str">
            <v>Ф</v>
          </cell>
          <cell r="D4048">
            <v>5</v>
          </cell>
          <cell r="E4048" t="str">
            <v>Ловеч</v>
          </cell>
          <cell r="F4048">
            <v>1118121050</v>
          </cell>
          <cell r="G4048">
            <v>6003253030</v>
          </cell>
          <cell r="H4048">
            <v>110719</v>
          </cell>
          <cell r="I4048">
            <v>37750</v>
          </cell>
          <cell r="J4048" t="str">
            <v>Д-р  Красимира Петкова Василева</v>
          </cell>
          <cell r="K4048">
            <v>4</v>
          </cell>
          <cell r="L4048" t="str">
            <v>86_3</v>
          </cell>
          <cell r="M4048">
            <v>3</v>
          </cell>
          <cell r="N4048" t="str">
            <v>8</v>
          </cell>
          <cell r="O4048">
            <v>37775</v>
          </cell>
          <cell r="P4048">
            <v>30</v>
          </cell>
          <cell r="Q4048">
            <v>120</v>
          </cell>
        </row>
        <row r="4049">
          <cell r="A4049">
            <v>11</v>
          </cell>
          <cell r="B4049">
            <v>6</v>
          </cell>
          <cell r="C4049" t="str">
            <v>Ф</v>
          </cell>
          <cell r="D4049">
            <v>5</v>
          </cell>
          <cell r="E4049" t="str">
            <v>Тетевен</v>
          </cell>
          <cell r="F4049">
            <v>1133121017</v>
          </cell>
          <cell r="G4049">
            <v>6004014071</v>
          </cell>
          <cell r="H4049">
            <v>110822</v>
          </cell>
          <cell r="I4049">
            <v>37753</v>
          </cell>
          <cell r="J4049" t="str">
            <v>“Д-р Малинка  Иванова Христова – АИП за СМП”</v>
          </cell>
          <cell r="K4049">
            <v>8</v>
          </cell>
          <cell r="L4049" t="str">
            <v>89_41</v>
          </cell>
          <cell r="M4049">
            <v>6</v>
          </cell>
          <cell r="N4049" t="str">
            <v>6</v>
          </cell>
          <cell r="O4049">
            <v>37778</v>
          </cell>
          <cell r="P4049">
            <v>90</v>
          </cell>
          <cell r="Q4049">
            <v>160</v>
          </cell>
        </row>
        <row r="4050">
          <cell r="A4050">
            <v>11</v>
          </cell>
          <cell r="B4050">
            <v>6</v>
          </cell>
          <cell r="C4050" t="str">
            <v>Ф</v>
          </cell>
          <cell r="D4050">
            <v>5</v>
          </cell>
          <cell r="E4050" t="str">
            <v>Троян</v>
          </cell>
          <cell r="F4050">
            <v>1134121027</v>
          </cell>
          <cell r="G4050">
            <v>6004123025</v>
          </cell>
          <cell r="H4050">
            <v>110777</v>
          </cell>
          <cell r="I4050">
            <v>37753</v>
          </cell>
          <cell r="J4050" t="str">
            <v>ЕТ“ ТАИБ – Тодорин Ибовски – Амбулатория за СМП- ИП”</v>
          </cell>
          <cell r="K4050">
            <v>25</v>
          </cell>
          <cell r="L4050" t="str">
            <v>34_23</v>
          </cell>
          <cell r="M4050">
            <v>6</v>
          </cell>
          <cell r="N4050" t="str">
            <v>6</v>
          </cell>
          <cell r="O4050">
            <v>37776</v>
          </cell>
          <cell r="P4050">
            <v>60</v>
          </cell>
          <cell r="Q4050">
            <v>160</v>
          </cell>
        </row>
        <row r="4051">
          <cell r="A4051">
            <v>11</v>
          </cell>
          <cell r="B4051">
            <v>6</v>
          </cell>
          <cell r="C4051" t="str">
            <v>Ф</v>
          </cell>
          <cell r="D4051">
            <v>5</v>
          </cell>
          <cell r="E4051" t="str">
            <v>Троян</v>
          </cell>
          <cell r="F4051">
            <v>1134121014</v>
          </cell>
          <cell r="G4051">
            <v>6005223100</v>
          </cell>
          <cell r="H4051">
            <v>110748</v>
          </cell>
          <cell r="I4051">
            <v>37748</v>
          </cell>
          <cell r="J4051" t="str">
            <v>ЕТ”Д-р  Ивелин Костов – АИП за СМП”</v>
          </cell>
          <cell r="K4051">
            <v>13</v>
          </cell>
          <cell r="L4051" t="str">
            <v>83_00</v>
          </cell>
          <cell r="M4051">
            <v>1</v>
          </cell>
          <cell r="N4051" t="str">
            <v>49</v>
          </cell>
          <cell r="O4051">
            <v>37777</v>
          </cell>
          <cell r="P4051">
            <v>20</v>
          </cell>
          <cell r="Q4051">
            <v>160</v>
          </cell>
        </row>
        <row r="4052">
          <cell r="A4052">
            <v>11</v>
          </cell>
          <cell r="B4052">
            <v>6</v>
          </cell>
          <cell r="C4052" t="str">
            <v>Ф</v>
          </cell>
          <cell r="D4052">
            <v>5</v>
          </cell>
          <cell r="E4052" t="str">
            <v>Троян</v>
          </cell>
          <cell r="F4052">
            <v>1134121014</v>
          </cell>
          <cell r="G4052">
            <v>6005223100</v>
          </cell>
          <cell r="H4052">
            <v>110748</v>
          </cell>
          <cell r="I4052">
            <v>37748</v>
          </cell>
          <cell r="J4052" t="str">
            <v>ЕТ”Д-р  Ивелин Костов – АИП за СМП”</v>
          </cell>
          <cell r="K4052">
            <v>13</v>
          </cell>
          <cell r="L4052" t="str">
            <v>88_7</v>
          </cell>
          <cell r="M4052">
            <v>7</v>
          </cell>
          <cell r="N4052" t="str">
            <v>49</v>
          </cell>
          <cell r="O4052">
            <v>37777</v>
          </cell>
          <cell r="P4052">
            <v>91</v>
          </cell>
          <cell r="Q4052">
            <v>160</v>
          </cell>
        </row>
        <row r="4053">
          <cell r="A4053">
            <v>11</v>
          </cell>
          <cell r="B4053">
            <v>6</v>
          </cell>
          <cell r="C4053" t="str">
            <v>Ф</v>
          </cell>
          <cell r="D4053">
            <v>5</v>
          </cell>
          <cell r="E4053" t="str">
            <v>Троян</v>
          </cell>
          <cell r="F4053">
            <v>1134121033</v>
          </cell>
          <cell r="G4053">
            <v>6006033086</v>
          </cell>
          <cell r="H4053">
            <v>110792</v>
          </cell>
          <cell r="I4053">
            <v>37750</v>
          </cell>
          <cell r="J4053" t="str">
            <v>“Д-р  Пенчо Христов Троански – АИП за СМП”</v>
          </cell>
          <cell r="K4053">
            <v>8</v>
          </cell>
          <cell r="L4053" t="str">
            <v>89_50</v>
          </cell>
          <cell r="M4053">
            <v>5</v>
          </cell>
          <cell r="N4053" t="str">
            <v>5</v>
          </cell>
          <cell r="O4053">
            <v>37776</v>
          </cell>
          <cell r="P4053">
            <v>65</v>
          </cell>
          <cell r="Q4053">
            <v>160</v>
          </cell>
        </row>
        <row r="4054">
          <cell r="A4054">
            <v>11</v>
          </cell>
          <cell r="B4054">
            <v>6</v>
          </cell>
          <cell r="C4054" t="str">
            <v>Ф</v>
          </cell>
          <cell r="D4054">
            <v>5</v>
          </cell>
          <cell r="E4054" t="str">
            <v>Ловеч</v>
          </cell>
          <cell r="F4054">
            <v>1118131004</v>
          </cell>
          <cell r="G4054">
            <v>6009244061</v>
          </cell>
          <cell r="H4054">
            <v>110905</v>
          </cell>
          <cell r="I4054">
            <v>37753</v>
          </cell>
          <cell r="J4054" t="str">
            <v>“ Медицински център  – Ловеч” ЕООД</v>
          </cell>
          <cell r="K4054">
            <v>4</v>
          </cell>
          <cell r="L4054" t="str">
            <v>86_3</v>
          </cell>
          <cell r="M4054">
            <v>1</v>
          </cell>
          <cell r="N4054" t="str">
            <v>12</v>
          </cell>
          <cell r="O4054">
            <v>37777</v>
          </cell>
          <cell r="P4054">
            <v>10</v>
          </cell>
          <cell r="Q4054">
            <v>40</v>
          </cell>
        </row>
        <row r="4055">
          <cell r="A4055">
            <v>11</v>
          </cell>
          <cell r="B4055">
            <v>6</v>
          </cell>
          <cell r="C4055" t="str">
            <v>Ф</v>
          </cell>
          <cell r="D4055">
            <v>5</v>
          </cell>
          <cell r="E4055" t="str">
            <v>Ловеч</v>
          </cell>
          <cell r="F4055">
            <v>1118123001</v>
          </cell>
          <cell r="G4055">
            <v>6010093064</v>
          </cell>
          <cell r="H4055">
            <v>110733</v>
          </cell>
          <cell r="I4055">
            <v>37750</v>
          </cell>
          <cell r="J4055" t="str">
            <v>“Травма – ЛЗ за ИБП – Амбулатория за  СМП – ГП ” ООД</v>
          </cell>
          <cell r="K4055">
            <v>13</v>
          </cell>
          <cell r="L4055" t="str">
            <v>81_91</v>
          </cell>
          <cell r="M4055">
            <v>4</v>
          </cell>
          <cell r="N4055" t="str">
            <v>5</v>
          </cell>
          <cell r="O4055">
            <v>37778</v>
          </cell>
          <cell r="P4055">
            <v>40</v>
          </cell>
          <cell r="Q4055">
            <v>180</v>
          </cell>
        </row>
        <row r="4056">
          <cell r="A4056">
            <v>11</v>
          </cell>
          <cell r="B4056">
            <v>6</v>
          </cell>
          <cell r="C4056" t="str">
            <v>Ф</v>
          </cell>
          <cell r="D4056">
            <v>5</v>
          </cell>
          <cell r="E4056" t="str">
            <v>Ловеч</v>
          </cell>
          <cell r="F4056">
            <v>1118121049</v>
          </cell>
          <cell r="G4056">
            <v>6010103157</v>
          </cell>
          <cell r="H4056">
            <v>110718</v>
          </cell>
          <cell r="I4056">
            <v>37750</v>
          </cell>
          <cell r="J4056" t="str">
            <v>Д-р   Геновева Стойкова Петкова</v>
          </cell>
          <cell r="K4056">
            <v>4</v>
          </cell>
          <cell r="L4056" t="str">
            <v>86_3</v>
          </cell>
          <cell r="M4056">
            <v>3</v>
          </cell>
          <cell r="N4056" t="str">
            <v>5</v>
          </cell>
          <cell r="O4056">
            <v>37776</v>
          </cell>
          <cell r="P4056">
            <v>30</v>
          </cell>
          <cell r="Q4056">
            <v>160</v>
          </cell>
        </row>
        <row r="4057">
          <cell r="A4057">
            <v>11</v>
          </cell>
          <cell r="B4057">
            <v>6</v>
          </cell>
          <cell r="C4057" t="str">
            <v>Ф</v>
          </cell>
          <cell r="D4057">
            <v>5</v>
          </cell>
          <cell r="E4057" t="str">
            <v>Троян</v>
          </cell>
          <cell r="F4057">
            <v>1134121034</v>
          </cell>
          <cell r="G4057">
            <v>6012093037</v>
          </cell>
          <cell r="H4057">
            <v>110793</v>
          </cell>
          <cell r="I4057">
            <v>37753</v>
          </cell>
          <cell r="J4057" t="str">
            <v>Д-р Маринела Стефанова Мачковска</v>
          </cell>
          <cell r="K4057">
            <v>2</v>
          </cell>
          <cell r="L4057" t="str">
            <v>89_59</v>
          </cell>
          <cell r="M4057">
            <v>5</v>
          </cell>
          <cell r="N4057" t="str">
            <v>16</v>
          </cell>
          <cell r="O4057">
            <v>37777</v>
          </cell>
          <cell r="P4057">
            <v>50</v>
          </cell>
          <cell r="Q4057">
            <v>160</v>
          </cell>
        </row>
        <row r="4058">
          <cell r="A4058">
            <v>11</v>
          </cell>
          <cell r="B4058">
            <v>6</v>
          </cell>
          <cell r="C4058" t="str">
            <v>Ф</v>
          </cell>
          <cell r="D4058">
            <v>5</v>
          </cell>
          <cell r="E4058" t="str">
            <v>Ловеч</v>
          </cell>
          <cell r="F4058">
            <v>1118121039</v>
          </cell>
          <cell r="G4058">
            <v>6106013165</v>
          </cell>
          <cell r="H4058">
            <v>110701</v>
          </cell>
          <cell r="I4058">
            <v>37750</v>
          </cell>
          <cell r="J4058" t="str">
            <v>ЕТ “Д-р Николай Николов – АСМП - ИП по ревматология”</v>
          </cell>
          <cell r="K4058">
            <v>20</v>
          </cell>
          <cell r="L4058" t="str">
            <v>81_91</v>
          </cell>
          <cell r="M4058">
            <v>7</v>
          </cell>
          <cell r="N4058" t="str">
            <v>7</v>
          </cell>
          <cell r="O4058">
            <v>37777</v>
          </cell>
          <cell r="P4058">
            <v>70</v>
          </cell>
          <cell r="Q4058">
            <v>160</v>
          </cell>
        </row>
        <row r="4059">
          <cell r="A4059">
            <v>11</v>
          </cell>
          <cell r="B4059">
            <v>6</v>
          </cell>
          <cell r="C4059" t="str">
            <v>Ф</v>
          </cell>
          <cell r="D4059">
            <v>5</v>
          </cell>
          <cell r="E4059" t="str">
            <v>Ловеч</v>
          </cell>
          <cell r="F4059">
            <v>1118121017</v>
          </cell>
          <cell r="G4059">
            <v>6107103068</v>
          </cell>
          <cell r="H4059">
            <v>110802</v>
          </cell>
          <cell r="I4059">
            <v>37750</v>
          </cell>
          <cell r="J4059" t="str">
            <v>“Д- р Тихомир Панков Тотев – АИП за СМП”</v>
          </cell>
          <cell r="K4059">
            <v>1</v>
          </cell>
          <cell r="L4059" t="str">
            <v>67_32</v>
          </cell>
          <cell r="M4059">
            <v>2</v>
          </cell>
          <cell r="N4059" t="str">
            <v>5</v>
          </cell>
          <cell r="O4059">
            <v>37778</v>
          </cell>
          <cell r="P4059">
            <v>20</v>
          </cell>
          <cell r="Q4059">
            <v>80</v>
          </cell>
        </row>
        <row r="4060">
          <cell r="A4060">
            <v>11</v>
          </cell>
          <cell r="B4060">
            <v>6</v>
          </cell>
          <cell r="C4060" t="str">
            <v>Ф</v>
          </cell>
          <cell r="D4060">
            <v>5</v>
          </cell>
          <cell r="E4060" t="str">
            <v>Ловеч</v>
          </cell>
          <cell r="F4060">
            <v>1118121017</v>
          </cell>
          <cell r="G4060">
            <v>6107103068</v>
          </cell>
          <cell r="H4060">
            <v>110802</v>
          </cell>
          <cell r="I4060">
            <v>37750</v>
          </cell>
          <cell r="J4060" t="str">
            <v>“Д- р Тихомир Панков Тотев – АИП за СМП”</v>
          </cell>
          <cell r="K4060">
            <v>1</v>
          </cell>
          <cell r="L4060" t="str">
            <v>70_24</v>
          </cell>
          <cell r="M4060">
            <v>1</v>
          </cell>
          <cell r="N4060" t="str">
            <v>5</v>
          </cell>
          <cell r="O4060">
            <v>37778</v>
          </cell>
          <cell r="P4060">
            <v>10</v>
          </cell>
          <cell r="Q4060">
            <v>80</v>
          </cell>
        </row>
        <row r="4061">
          <cell r="A4061">
            <v>11</v>
          </cell>
          <cell r="B4061">
            <v>6</v>
          </cell>
          <cell r="C4061" t="str">
            <v>Ф</v>
          </cell>
          <cell r="D4061">
            <v>5</v>
          </cell>
          <cell r="E4061" t="str">
            <v>Троян</v>
          </cell>
          <cell r="F4061">
            <v>1134121007</v>
          </cell>
          <cell r="G4061">
            <v>6111273104</v>
          </cell>
          <cell r="H4061">
            <v>110702</v>
          </cell>
          <cell r="I4061">
            <v>37753</v>
          </cell>
          <cell r="J4061" t="str">
            <v>ЕТ“Амбулатория за СИМП – ИП по УНГ Д-р  Георги Цончев”</v>
          </cell>
          <cell r="K4061">
            <v>14</v>
          </cell>
          <cell r="L4061" t="str">
            <v>95_41</v>
          </cell>
          <cell r="M4061">
            <v>6</v>
          </cell>
          <cell r="N4061" t="str">
            <v>21</v>
          </cell>
          <cell r="O4061">
            <v>37778</v>
          </cell>
          <cell r="P4061">
            <v>30</v>
          </cell>
          <cell r="Q4061">
            <v>160</v>
          </cell>
        </row>
        <row r="4062">
          <cell r="A4062">
            <v>11</v>
          </cell>
          <cell r="B4062">
            <v>6</v>
          </cell>
          <cell r="C4062" t="str">
            <v>Ф</v>
          </cell>
          <cell r="D4062">
            <v>5</v>
          </cell>
          <cell r="E4062" t="str">
            <v>Ловеч</v>
          </cell>
          <cell r="F4062">
            <v>1118121042</v>
          </cell>
          <cell r="G4062">
            <v>6201153070</v>
          </cell>
          <cell r="H4062">
            <v>110708</v>
          </cell>
          <cell r="I4062">
            <v>37751</v>
          </cell>
          <cell r="J4062" t="str">
            <v>ЕТ“Д-р   Пламенка  Добревска – АСМП - ИП по клинична урология”</v>
          </cell>
          <cell r="K4062">
            <v>22</v>
          </cell>
          <cell r="L4062" t="str">
            <v>60_11</v>
          </cell>
          <cell r="M4062">
            <v>3</v>
          </cell>
          <cell r="N4062" t="str">
            <v>5</v>
          </cell>
          <cell r="O4062">
            <v>37776</v>
          </cell>
          <cell r="P4062">
            <v>30</v>
          </cell>
          <cell r="Q4062">
            <v>160</v>
          </cell>
        </row>
        <row r="4063">
          <cell r="A4063">
            <v>11</v>
          </cell>
          <cell r="B4063">
            <v>6</v>
          </cell>
          <cell r="C4063" t="str">
            <v>Ф</v>
          </cell>
          <cell r="D4063">
            <v>5</v>
          </cell>
          <cell r="E4063" t="str">
            <v>Ловеч</v>
          </cell>
          <cell r="F4063">
            <v>1118121042</v>
          </cell>
          <cell r="G4063">
            <v>6201153070</v>
          </cell>
          <cell r="H4063">
            <v>110708</v>
          </cell>
          <cell r="I4063">
            <v>37751</v>
          </cell>
          <cell r="J4063" t="str">
            <v>ЕТ“Д-р   Пламенка  Добревска – АСМП - ИП по клинична урология”</v>
          </cell>
          <cell r="K4063">
            <v>22</v>
          </cell>
          <cell r="L4063" t="str">
            <v>57_31</v>
          </cell>
          <cell r="M4063">
            <v>3</v>
          </cell>
          <cell r="N4063" t="str">
            <v>5</v>
          </cell>
          <cell r="O4063">
            <v>37776</v>
          </cell>
          <cell r="P4063">
            <v>45</v>
          </cell>
          <cell r="Q4063">
            <v>160</v>
          </cell>
        </row>
        <row r="4064">
          <cell r="A4064">
            <v>11</v>
          </cell>
          <cell r="B4064">
            <v>6</v>
          </cell>
          <cell r="C4064" t="str">
            <v>Ф</v>
          </cell>
          <cell r="D4064">
            <v>5</v>
          </cell>
          <cell r="E4064" t="str">
            <v>Тетевен</v>
          </cell>
          <cell r="F4064">
            <v>1133121002</v>
          </cell>
          <cell r="G4064">
            <v>6203273054</v>
          </cell>
          <cell r="H4064">
            <v>110807</v>
          </cell>
          <cell r="I4064">
            <v>37750</v>
          </cell>
          <cell r="J4064" t="str">
            <v>“Д-р Мадлена Цветанова Бояджиева – Ничева – АИП за СМП”</v>
          </cell>
          <cell r="K4064">
            <v>10</v>
          </cell>
          <cell r="L4064" t="str">
            <v>88_77</v>
          </cell>
          <cell r="M4064">
            <v>1</v>
          </cell>
          <cell r="N4064" t="str">
            <v>5</v>
          </cell>
          <cell r="O4064">
            <v>37774</v>
          </cell>
          <cell r="P4064">
            <v>13</v>
          </cell>
          <cell r="Q4064">
            <v>54</v>
          </cell>
        </row>
        <row r="4065">
          <cell r="A4065">
            <v>11</v>
          </cell>
          <cell r="B4065">
            <v>6</v>
          </cell>
          <cell r="C4065" t="str">
            <v>Ф</v>
          </cell>
          <cell r="D4065">
            <v>5</v>
          </cell>
          <cell r="E4065" t="str">
            <v>Троян</v>
          </cell>
          <cell r="F4065">
            <v>1134121024</v>
          </cell>
          <cell r="G4065">
            <v>6208233033</v>
          </cell>
          <cell r="H4065">
            <v>110768</v>
          </cell>
          <cell r="I4065">
            <v>37750</v>
          </cell>
          <cell r="J4065" t="str">
            <v>д-р Поля Христова Станчева</v>
          </cell>
          <cell r="K4065">
            <v>4</v>
          </cell>
          <cell r="L4065" t="str">
            <v>86_3</v>
          </cell>
          <cell r="M4065">
            <v>2</v>
          </cell>
          <cell r="N4065" t="str">
            <v>43</v>
          </cell>
          <cell r="O4065">
            <v>37776</v>
          </cell>
          <cell r="P4065">
            <v>20</v>
          </cell>
          <cell r="Q4065">
            <v>126</v>
          </cell>
        </row>
        <row r="4066">
          <cell r="A4066">
            <v>11</v>
          </cell>
          <cell r="B4066">
            <v>6</v>
          </cell>
          <cell r="C4066" t="str">
            <v>Ф</v>
          </cell>
          <cell r="D4066">
            <v>5</v>
          </cell>
          <cell r="E4066" t="str">
            <v>Троян</v>
          </cell>
          <cell r="F4066">
            <v>1134131002</v>
          </cell>
          <cell r="G4066">
            <v>6211281886</v>
          </cell>
          <cell r="H4066">
            <v>110906</v>
          </cell>
          <cell r="I4066">
            <v>37753</v>
          </cell>
          <cell r="J4066" t="str">
            <v>Медицински център - Троян ООД</v>
          </cell>
          <cell r="K4066">
            <v>26</v>
          </cell>
          <cell r="L4066" t="str">
            <v>03_91</v>
          </cell>
          <cell r="M4066">
            <v>2</v>
          </cell>
          <cell r="N4066" t="str">
            <v>17</v>
          </cell>
          <cell r="O4066">
            <v>37778</v>
          </cell>
          <cell r="P4066">
            <v>44</v>
          </cell>
          <cell r="Q4066">
            <v>20</v>
          </cell>
        </row>
        <row r="4067">
          <cell r="A4067">
            <v>11</v>
          </cell>
          <cell r="B4067">
            <v>6</v>
          </cell>
          <cell r="C4067" t="str">
            <v>Ф</v>
          </cell>
          <cell r="D4067">
            <v>5</v>
          </cell>
          <cell r="E4067" t="str">
            <v>Ловеч</v>
          </cell>
          <cell r="F4067">
            <v>1118131003</v>
          </cell>
          <cell r="G4067">
            <v>6301251450</v>
          </cell>
          <cell r="H4067">
            <v>110904</v>
          </cell>
          <cell r="I4067">
            <v>37753</v>
          </cell>
          <cell r="J4067" t="str">
            <v>“ Медицински център I – Лечебно заведение за извънболнична специализирана медицинска помощ”</v>
          </cell>
          <cell r="K4067">
            <v>1</v>
          </cell>
          <cell r="L4067" t="str">
            <v>67_32</v>
          </cell>
          <cell r="M4067">
            <v>5</v>
          </cell>
          <cell r="N4067" t="str">
            <v>12</v>
          </cell>
          <cell r="O4067">
            <v>37778</v>
          </cell>
          <cell r="P4067">
            <v>50</v>
          </cell>
          <cell r="Q4067">
            <v>115</v>
          </cell>
        </row>
        <row r="4068">
          <cell r="A4068">
            <v>11</v>
          </cell>
          <cell r="B4068">
            <v>6</v>
          </cell>
          <cell r="C4068" t="str">
            <v>Ф</v>
          </cell>
          <cell r="D4068">
            <v>5</v>
          </cell>
          <cell r="E4068" t="str">
            <v>Ловеч</v>
          </cell>
          <cell r="F4068">
            <v>1118121059</v>
          </cell>
          <cell r="G4068">
            <v>6305123062</v>
          </cell>
          <cell r="H4068">
            <v>110730</v>
          </cell>
          <cell r="I4068">
            <v>37751</v>
          </cell>
          <cell r="J4068" t="str">
            <v>“Д-р  Петко Минков Колибарски – АИП за СМП”</v>
          </cell>
          <cell r="K4068">
            <v>25</v>
          </cell>
          <cell r="L4068" t="str">
            <v>86_11</v>
          </cell>
          <cell r="M4068">
            <v>1</v>
          </cell>
          <cell r="N4068" t="str">
            <v>4</v>
          </cell>
          <cell r="O4068">
            <v>37777</v>
          </cell>
          <cell r="P4068">
            <v>10</v>
          </cell>
          <cell r="Q4068">
            <v>160</v>
          </cell>
        </row>
        <row r="4069">
          <cell r="A4069">
            <v>11</v>
          </cell>
          <cell r="B4069">
            <v>6</v>
          </cell>
          <cell r="C4069" t="str">
            <v>Ф</v>
          </cell>
          <cell r="D4069">
            <v>5</v>
          </cell>
          <cell r="E4069" t="str">
            <v>Ловеч</v>
          </cell>
          <cell r="F4069">
            <v>1118123003</v>
          </cell>
          <cell r="G4069">
            <v>6305263085</v>
          </cell>
          <cell r="H4069">
            <v>110780</v>
          </cell>
          <cell r="I4069">
            <v>37753</v>
          </cell>
          <cell r="J4069" t="str">
            <v>ОДД “ Гемини”   – ГП за СМП по АГ”</v>
          </cell>
          <cell r="K4069">
            <v>1</v>
          </cell>
          <cell r="L4069" t="str">
            <v>67_32</v>
          </cell>
          <cell r="M4069">
            <v>2</v>
          </cell>
          <cell r="N4069" t="str">
            <v>5</v>
          </cell>
          <cell r="O4069">
            <v>37778</v>
          </cell>
          <cell r="P4069">
            <v>20</v>
          </cell>
          <cell r="Q4069">
            <v>160</v>
          </cell>
        </row>
        <row r="4070">
          <cell r="A4070">
            <v>11</v>
          </cell>
          <cell r="B4070">
            <v>6</v>
          </cell>
          <cell r="C4070" t="str">
            <v>Ф</v>
          </cell>
          <cell r="D4070">
            <v>5</v>
          </cell>
          <cell r="E4070" t="str">
            <v>Луковит</v>
          </cell>
          <cell r="F4070">
            <v>1119121010</v>
          </cell>
          <cell r="G4070">
            <v>6306283039</v>
          </cell>
          <cell r="H4070">
            <v>110801</v>
          </cell>
          <cell r="I4070">
            <v>37753</v>
          </cell>
          <cell r="J4070" t="str">
            <v>д-р Цветелина Иванова Дакова - Христова</v>
          </cell>
          <cell r="K4070">
            <v>4</v>
          </cell>
          <cell r="L4070" t="str">
            <v>86_3</v>
          </cell>
          <cell r="M4070">
            <v>4</v>
          </cell>
          <cell r="N4070" t="str">
            <v>7</v>
          </cell>
          <cell r="O4070">
            <v>37778</v>
          </cell>
          <cell r="P4070">
            <v>40</v>
          </cell>
          <cell r="Q4070">
            <v>140</v>
          </cell>
        </row>
        <row r="4071">
          <cell r="A4071">
            <v>11</v>
          </cell>
          <cell r="B4071">
            <v>6</v>
          </cell>
          <cell r="C4071" t="str">
            <v>Ф</v>
          </cell>
          <cell r="D4071">
            <v>5</v>
          </cell>
          <cell r="E4071" t="str">
            <v>Троян</v>
          </cell>
          <cell r="F4071">
            <v>1134131002</v>
          </cell>
          <cell r="G4071">
            <v>6509083073</v>
          </cell>
          <cell r="H4071">
            <v>110906</v>
          </cell>
          <cell r="I4071">
            <v>37753</v>
          </cell>
          <cell r="J4071" t="str">
            <v>Медицински център - Троян ООД</v>
          </cell>
          <cell r="K4071">
            <v>26</v>
          </cell>
          <cell r="L4071" t="str">
            <v>99_29</v>
          </cell>
          <cell r="M4071">
            <v>3</v>
          </cell>
          <cell r="N4071" t="str">
            <v>17</v>
          </cell>
          <cell r="O4071">
            <v>37778</v>
          </cell>
          <cell r="P4071">
            <v>45</v>
          </cell>
          <cell r="Q4071">
            <v>40</v>
          </cell>
        </row>
        <row r="4072">
          <cell r="A4072">
            <v>11</v>
          </cell>
          <cell r="B4072">
            <v>6</v>
          </cell>
          <cell r="C4072" t="str">
            <v>Ф</v>
          </cell>
          <cell r="D4072">
            <v>5</v>
          </cell>
          <cell r="E4072" t="str">
            <v>Троян</v>
          </cell>
          <cell r="F4072">
            <v>1134131002</v>
          </cell>
          <cell r="G4072">
            <v>6509083073</v>
          </cell>
          <cell r="H4072">
            <v>110906</v>
          </cell>
          <cell r="I4072">
            <v>37753</v>
          </cell>
          <cell r="J4072" t="str">
            <v>Медицински център - Троян ООД</v>
          </cell>
          <cell r="K4072">
            <v>26</v>
          </cell>
          <cell r="L4072" t="str">
            <v>89_07</v>
          </cell>
          <cell r="M4072">
            <v>4</v>
          </cell>
          <cell r="N4072" t="str">
            <v>17</v>
          </cell>
          <cell r="O4072">
            <v>37778</v>
          </cell>
          <cell r="P4072">
            <v>40</v>
          </cell>
          <cell r="Q4072">
            <v>40</v>
          </cell>
        </row>
        <row r="4073">
          <cell r="A4073">
            <v>11</v>
          </cell>
          <cell r="B4073">
            <v>6</v>
          </cell>
          <cell r="C4073" t="str">
            <v>Ф</v>
          </cell>
          <cell r="D4073">
            <v>5</v>
          </cell>
          <cell r="E4073" t="str">
            <v>Троян</v>
          </cell>
          <cell r="F4073">
            <v>1134131002</v>
          </cell>
          <cell r="G4073">
            <v>6509083073</v>
          </cell>
          <cell r="H4073">
            <v>110906</v>
          </cell>
          <cell r="I4073">
            <v>37753</v>
          </cell>
          <cell r="J4073" t="str">
            <v>Медицински център - Троян ООД</v>
          </cell>
          <cell r="K4073">
            <v>26</v>
          </cell>
          <cell r="L4073" t="str">
            <v>03_91</v>
          </cell>
          <cell r="M4073">
            <v>4</v>
          </cell>
          <cell r="N4073" t="str">
            <v>17</v>
          </cell>
          <cell r="O4073">
            <v>37778</v>
          </cell>
          <cell r="P4073">
            <v>88</v>
          </cell>
          <cell r="Q4073">
            <v>40</v>
          </cell>
        </row>
        <row r="4074">
          <cell r="A4074">
            <v>11</v>
          </cell>
          <cell r="B4074">
            <v>7</v>
          </cell>
          <cell r="C4074" t="str">
            <v>Ф</v>
          </cell>
          <cell r="D4074">
            <v>6</v>
          </cell>
          <cell r="E4074" t="str">
            <v>Троян</v>
          </cell>
          <cell r="F4074">
            <v>1134131002</v>
          </cell>
          <cell r="G4074">
            <v>6509083073</v>
          </cell>
          <cell r="H4074">
            <v>110906</v>
          </cell>
          <cell r="I4074">
            <v>37753</v>
          </cell>
          <cell r="J4074" t="str">
            <v>Медицински център - Троян ООД</v>
          </cell>
          <cell r="K4074">
            <v>26</v>
          </cell>
          <cell r="L4074" t="str">
            <v>99_29</v>
          </cell>
          <cell r="M4074">
            <v>4</v>
          </cell>
          <cell r="N4074" t="str">
            <v>20</v>
          </cell>
          <cell r="O4074">
            <v>37806</v>
          </cell>
          <cell r="P4074">
            <v>60</v>
          </cell>
          <cell r="Q4074">
            <v>40</v>
          </cell>
        </row>
        <row r="4075">
          <cell r="A4075">
            <v>11</v>
          </cell>
          <cell r="B4075">
            <v>7</v>
          </cell>
          <cell r="C4075" t="str">
            <v>Ф</v>
          </cell>
          <cell r="D4075">
            <v>6</v>
          </cell>
          <cell r="E4075" t="str">
            <v>Троян</v>
          </cell>
          <cell r="F4075">
            <v>1134131002</v>
          </cell>
          <cell r="G4075">
            <v>6509083073</v>
          </cell>
          <cell r="H4075">
            <v>110906</v>
          </cell>
          <cell r="I4075">
            <v>37753</v>
          </cell>
          <cell r="J4075" t="str">
            <v>Медицински център - Троян ООД</v>
          </cell>
          <cell r="K4075">
            <v>26</v>
          </cell>
          <cell r="L4075" t="str">
            <v>89_07</v>
          </cell>
          <cell r="M4075">
            <v>3</v>
          </cell>
          <cell r="N4075" t="str">
            <v>20</v>
          </cell>
          <cell r="O4075">
            <v>37806</v>
          </cell>
          <cell r="P4075">
            <v>30</v>
          </cell>
          <cell r="Q4075">
            <v>40</v>
          </cell>
        </row>
        <row r="4076">
          <cell r="A4076">
            <v>11</v>
          </cell>
          <cell r="B4076">
            <v>7</v>
          </cell>
          <cell r="C4076" t="str">
            <v>Ф</v>
          </cell>
          <cell r="D4076">
            <v>6</v>
          </cell>
          <cell r="E4076" t="str">
            <v>Троян</v>
          </cell>
          <cell r="F4076">
            <v>1134131002</v>
          </cell>
          <cell r="G4076">
            <v>6509083073</v>
          </cell>
          <cell r="H4076">
            <v>110906</v>
          </cell>
          <cell r="I4076">
            <v>37753</v>
          </cell>
          <cell r="J4076" t="str">
            <v>Медицински център - Троян ООД</v>
          </cell>
          <cell r="K4076">
            <v>26</v>
          </cell>
          <cell r="L4076" t="str">
            <v>03_91</v>
          </cell>
          <cell r="M4076">
            <v>3</v>
          </cell>
          <cell r="N4076" t="str">
            <v>20</v>
          </cell>
          <cell r="O4076">
            <v>37806</v>
          </cell>
          <cell r="P4076">
            <v>66</v>
          </cell>
          <cell r="Q4076">
            <v>40</v>
          </cell>
        </row>
        <row r="4077">
          <cell r="A4077">
            <v>11</v>
          </cell>
          <cell r="B4077">
            <v>7</v>
          </cell>
          <cell r="C4077" t="str">
            <v>Ф</v>
          </cell>
          <cell r="D4077">
            <v>6</v>
          </cell>
          <cell r="E4077" t="str">
            <v>Луковит</v>
          </cell>
          <cell r="F4077">
            <v>1119121010</v>
          </cell>
          <cell r="G4077">
            <v>6306283039</v>
          </cell>
          <cell r="H4077">
            <v>110801</v>
          </cell>
          <cell r="I4077">
            <v>37753</v>
          </cell>
          <cell r="J4077" t="str">
            <v>д-р Цветелина Иванова Дакова - Христова</v>
          </cell>
          <cell r="K4077">
            <v>4</v>
          </cell>
          <cell r="L4077" t="str">
            <v>86_3</v>
          </cell>
          <cell r="M4077">
            <v>4</v>
          </cell>
          <cell r="N4077" t="str">
            <v>8</v>
          </cell>
          <cell r="O4077">
            <v>37809</v>
          </cell>
          <cell r="P4077">
            <v>40</v>
          </cell>
          <cell r="Q4077">
            <v>140</v>
          </cell>
        </row>
        <row r="4078">
          <cell r="A4078">
            <v>11</v>
          </cell>
          <cell r="B4078">
            <v>7</v>
          </cell>
          <cell r="C4078" t="str">
            <v>Ф</v>
          </cell>
          <cell r="D4078">
            <v>6</v>
          </cell>
          <cell r="E4078" t="str">
            <v>Ловеч</v>
          </cell>
          <cell r="F4078">
            <v>1118123003</v>
          </cell>
          <cell r="G4078">
            <v>6305263085</v>
          </cell>
          <cell r="H4078">
            <v>110780</v>
          </cell>
          <cell r="I4078">
            <v>37753</v>
          </cell>
          <cell r="J4078" t="str">
            <v>ОДД “ Гемини”   – ГП за СМП по АГ”</v>
          </cell>
          <cell r="K4078">
            <v>1</v>
          </cell>
          <cell r="L4078" t="str">
            <v>67_32</v>
          </cell>
          <cell r="M4078">
            <v>2</v>
          </cell>
          <cell r="N4078" t="str">
            <v>6</v>
          </cell>
          <cell r="O4078">
            <v>37809</v>
          </cell>
          <cell r="P4078">
            <v>20</v>
          </cell>
          <cell r="Q4078">
            <v>160</v>
          </cell>
        </row>
        <row r="4079">
          <cell r="A4079">
            <v>11</v>
          </cell>
          <cell r="B4079">
            <v>7</v>
          </cell>
          <cell r="C4079" t="str">
            <v>Ф</v>
          </cell>
          <cell r="D4079">
            <v>6</v>
          </cell>
          <cell r="E4079" t="str">
            <v>Ловеч</v>
          </cell>
          <cell r="F4079">
            <v>1118131003</v>
          </cell>
          <cell r="G4079">
            <v>6301251450</v>
          </cell>
          <cell r="H4079">
            <v>110904</v>
          </cell>
          <cell r="I4079">
            <v>37753</v>
          </cell>
          <cell r="J4079" t="str">
            <v>“ Медицински център I – Лечебно заведение за извънболнична специализирана медицинска помощ”</v>
          </cell>
          <cell r="K4079">
            <v>1</v>
          </cell>
          <cell r="L4079" t="str">
            <v>67_32</v>
          </cell>
          <cell r="M4079">
            <v>2</v>
          </cell>
          <cell r="N4079" t="str">
            <v>13</v>
          </cell>
          <cell r="O4079">
            <v>37809</v>
          </cell>
          <cell r="P4079">
            <v>20</v>
          </cell>
          <cell r="Q4079">
            <v>115</v>
          </cell>
        </row>
        <row r="4080">
          <cell r="A4080">
            <v>11</v>
          </cell>
          <cell r="B4080">
            <v>7</v>
          </cell>
          <cell r="C4080" t="str">
            <v>Ф</v>
          </cell>
          <cell r="D4080">
            <v>6</v>
          </cell>
          <cell r="E4080" t="str">
            <v>Ловеч</v>
          </cell>
          <cell r="F4080">
            <v>1118131003</v>
          </cell>
          <cell r="G4080">
            <v>6301251450</v>
          </cell>
          <cell r="H4080">
            <v>110904</v>
          </cell>
          <cell r="I4080">
            <v>37753</v>
          </cell>
          <cell r="J4080" t="str">
            <v>“ Медицински център I – Лечебно заведение за извънболнична специализирана медицинска помощ”</v>
          </cell>
          <cell r="K4080">
            <v>1</v>
          </cell>
          <cell r="L4080" t="str">
            <v>70_24</v>
          </cell>
          <cell r="M4080">
            <v>1</v>
          </cell>
          <cell r="N4080" t="str">
            <v>13</v>
          </cell>
          <cell r="O4080">
            <v>37809</v>
          </cell>
          <cell r="P4080">
            <v>10</v>
          </cell>
          <cell r="Q4080">
            <v>80</v>
          </cell>
        </row>
        <row r="4081">
          <cell r="A4081">
            <v>11</v>
          </cell>
          <cell r="B4081">
            <v>7</v>
          </cell>
          <cell r="C4081" t="str">
            <v>Ф</v>
          </cell>
          <cell r="D4081">
            <v>6</v>
          </cell>
          <cell r="E4081" t="str">
            <v>Троян</v>
          </cell>
          <cell r="F4081">
            <v>1134131002</v>
          </cell>
          <cell r="G4081">
            <v>6211281886</v>
          </cell>
          <cell r="H4081">
            <v>110906</v>
          </cell>
          <cell r="I4081">
            <v>37753</v>
          </cell>
          <cell r="J4081" t="str">
            <v>Медицински център - Троян ООД</v>
          </cell>
          <cell r="K4081">
            <v>13</v>
          </cell>
          <cell r="L4081" t="str">
            <v>83_00</v>
          </cell>
          <cell r="M4081">
            <v>1</v>
          </cell>
          <cell r="N4081" t="str">
            <v>20</v>
          </cell>
          <cell r="O4081">
            <v>37806</v>
          </cell>
          <cell r="P4081">
            <v>20</v>
          </cell>
          <cell r="Q4081">
            <v>148</v>
          </cell>
        </row>
        <row r="4082">
          <cell r="A4082">
            <v>11</v>
          </cell>
          <cell r="B4082">
            <v>7</v>
          </cell>
          <cell r="C4082" t="str">
            <v>Ф</v>
          </cell>
          <cell r="D4082">
            <v>6</v>
          </cell>
          <cell r="E4082" t="str">
            <v>Луковит</v>
          </cell>
          <cell r="F4082">
            <v>1119121011</v>
          </cell>
          <cell r="G4082">
            <v>4808163119</v>
          </cell>
          <cell r="H4082">
            <v>110806</v>
          </cell>
          <cell r="I4082">
            <v>37751</v>
          </cell>
          <cell r="J4082" t="str">
            <v>“Д-р  Диана Цветанова Василева – АИП за СМП”</v>
          </cell>
          <cell r="K4082">
            <v>1</v>
          </cell>
          <cell r="L4082" t="str">
            <v>67_32</v>
          </cell>
          <cell r="M4082">
            <v>5</v>
          </cell>
          <cell r="N4082" t="str">
            <v>9</v>
          </cell>
          <cell r="O4082">
            <v>37809</v>
          </cell>
          <cell r="P4082">
            <v>50</v>
          </cell>
          <cell r="Q4082">
            <v>160</v>
          </cell>
        </row>
        <row r="4083">
          <cell r="A4083">
            <v>11</v>
          </cell>
          <cell r="B4083">
            <v>7</v>
          </cell>
          <cell r="C4083" t="str">
            <v>Ф</v>
          </cell>
          <cell r="D4083">
            <v>6</v>
          </cell>
          <cell r="E4083" t="str">
            <v>Троян</v>
          </cell>
          <cell r="F4083">
            <v>1134121024</v>
          </cell>
          <cell r="G4083">
            <v>6208233033</v>
          </cell>
          <cell r="H4083">
            <v>110768</v>
          </cell>
          <cell r="I4083">
            <v>37750</v>
          </cell>
          <cell r="J4083" t="str">
            <v>д-р Поля Христова Станчева</v>
          </cell>
          <cell r="K4083">
            <v>4</v>
          </cell>
          <cell r="L4083" t="str">
            <v>86_3</v>
          </cell>
          <cell r="M4083">
            <v>2</v>
          </cell>
          <cell r="N4083" t="str">
            <v>45</v>
          </cell>
          <cell r="O4083">
            <v>37806</v>
          </cell>
          <cell r="P4083">
            <v>20</v>
          </cell>
          <cell r="Q4083">
            <v>126</v>
          </cell>
        </row>
        <row r="4084">
          <cell r="A4084">
            <v>11</v>
          </cell>
          <cell r="B4084">
            <v>7</v>
          </cell>
          <cell r="C4084" t="str">
            <v>Ф</v>
          </cell>
          <cell r="D4084">
            <v>6</v>
          </cell>
          <cell r="E4084" t="str">
            <v>Тетевен</v>
          </cell>
          <cell r="F4084">
            <v>1133121002</v>
          </cell>
          <cell r="G4084">
            <v>6203273054</v>
          </cell>
          <cell r="H4084">
            <v>110807</v>
          </cell>
          <cell r="I4084">
            <v>37750</v>
          </cell>
          <cell r="J4084" t="str">
            <v>“Д-р Мадлена Цветанова Бояджиева – Ничева – АИП за СМП”</v>
          </cell>
          <cell r="K4084">
            <v>10</v>
          </cell>
          <cell r="L4084" t="str">
            <v>88_77</v>
          </cell>
          <cell r="M4084">
            <v>1</v>
          </cell>
          <cell r="N4084" t="str">
            <v>6</v>
          </cell>
          <cell r="O4084">
            <v>37809</v>
          </cell>
          <cell r="P4084">
            <v>13</v>
          </cell>
          <cell r="Q4084">
            <v>54</v>
          </cell>
        </row>
        <row r="4085">
          <cell r="A4085">
            <v>11</v>
          </cell>
          <cell r="B4085">
            <v>7</v>
          </cell>
          <cell r="C4085" t="str">
            <v>Ф</v>
          </cell>
          <cell r="D4085">
            <v>6</v>
          </cell>
          <cell r="E4085" t="str">
            <v>Ловеч</v>
          </cell>
          <cell r="F4085">
            <v>1118121042</v>
          </cell>
          <cell r="G4085">
            <v>6201153070</v>
          </cell>
          <cell r="H4085">
            <v>110708</v>
          </cell>
          <cell r="I4085">
            <v>37751</v>
          </cell>
          <cell r="J4085" t="str">
            <v>ЕТ“Д-р   Пламенка  Добревска – АСМП - ИП по клинична урология”</v>
          </cell>
          <cell r="K4085">
            <v>22</v>
          </cell>
          <cell r="L4085" t="str">
            <v>60_11</v>
          </cell>
          <cell r="M4085">
            <v>2</v>
          </cell>
          <cell r="N4085" t="str">
            <v>6</v>
          </cell>
          <cell r="O4085">
            <v>37804</v>
          </cell>
          <cell r="P4085">
            <v>20</v>
          </cell>
          <cell r="Q4085">
            <v>160</v>
          </cell>
        </row>
        <row r="4086">
          <cell r="A4086">
            <v>11</v>
          </cell>
          <cell r="B4086">
            <v>7</v>
          </cell>
          <cell r="C4086" t="str">
            <v>Ф</v>
          </cell>
          <cell r="D4086">
            <v>6</v>
          </cell>
          <cell r="E4086" t="str">
            <v>Ловеч</v>
          </cell>
          <cell r="F4086">
            <v>1118121042</v>
          </cell>
          <cell r="G4086">
            <v>6201153070</v>
          </cell>
          <cell r="H4086">
            <v>110708</v>
          </cell>
          <cell r="I4086">
            <v>37751</v>
          </cell>
          <cell r="J4086" t="str">
            <v>ЕТ“Д-р   Пламенка  Добревска – АСМП - ИП по клинична урология”</v>
          </cell>
          <cell r="K4086">
            <v>22</v>
          </cell>
          <cell r="L4086" t="str">
            <v>57_31</v>
          </cell>
          <cell r="M4086">
            <v>4</v>
          </cell>
          <cell r="N4086" t="str">
            <v>6</v>
          </cell>
          <cell r="O4086">
            <v>37804</v>
          </cell>
          <cell r="P4086">
            <v>60</v>
          </cell>
          <cell r="Q4086">
            <v>160</v>
          </cell>
        </row>
        <row r="4087">
          <cell r="A4087">
            <v>11</v>
          </cell>
          <cell r="B4087">
            <v>7</v>
          </cell>
          <cell r="C4087" t="str">
            <v>Ф</v>
          </cell>
          <cell r="D4087">
            <v>6</v>
          </cell>
          <cell r="E4087" t="str">
            <v>Троян</v>
          </cell>
          <cell r="F4087">
            <v>1134121007</v>
          </cell>
          <cell r="G4087">
            <v>6111273104</v>
          </cell>
          <cell r="H4087">
            <v>110702</v>
          </cell>
          <cell r="I4087">
            <v>37753</v>
          </cell>
          <cell r="J4087" t="str">
            <v>ЕТ“Амбулатория за СИМП – ИП по УНГ Д-р  Георги Цончев”</v>
          </cell>
          <cell r="K4087">
            <v>14</v>
          </cell>
          <cell r="L4087" t="str">
            <v>95_41</v>
          </cell>
          <cell r="M4087">
            <v>5</v>
          </cell>
          <cell r="N4087" t="str">
            <v>23</v>
          </cell>
          <cell r="O4087">
            <v>37809</v>
          </cell>
          <cell r="P4087">
            <v>25</v>
          </cell>
          <cell r="Q4087">
            <v>160</v>
          </cell>
        </row>
        <row r="4088">
          <cell r="A4088">
            <v>11</v>
          </cell>
          <cell r="B4088">
            <v>7</v>
          </cell>
          <cell r="C4088" t="str">
            <v>Ф</v>
          </cell>
          <cell r="D4088">
            <v>6</v>
          </cell>
          <cell r="E4088" t="str">
            <v>Ловеч</v>
          </cell>
          <cell r="F4088">
            <v>1118121017</v>
          </cell>
          <cell r="G4088">
            <v>6107103068</v>
          </cell>
          <cell r="H4088">
            <v>110802</v>
          </cell>
          <cell r="I4088">
            <v>37750</v>
          </cell>
          <cell r="J4088" t="str">
            <v>“Д- р Тихомир Панков Тотев – АИП за СМП”</v>
          </cell>
          <cell r="K4088">
            <v>1</v>
          </cell>
          <cell r="L4088" t="str">
            <v>67_32</v>
          </cell>
          <cell r="M4088">
            <v>3</v>
          </cell>
          <cell r="N4088" t="str">
            <v>6</v>
          </cell>
          <cell r="O4088">
            <v>37805</v>
          </cell>
          <cell r="P4088">
            <v>30</v>
          </cell>
          <cell r="Q4088">
            <v>80</v>
          </cell>
        </row>
        <row r="4089">
          <cell r="A4089">
            <v>11</v>
          </cell>
          <cell r="B4089">
            <v>7</v>
          </cell>
          <cell r="C4089" t="str">
            <v>Ф</v>
          </cell>
          <cell r="D4089">
            <v>6</v>
          </cell>
          <cell r="E4089" t="str">
            <v>Ловеч</v>
          </cell>
          <cell r="F4089">
            <v>1118121039</v>
          </cell>
          <cell r="G4089">
            <v>6106013165</v>
          </cell>
          <cell r="H4089">
            <v>110701</v>
          </cell>
          <cell r="I4089">
            <v>37750</v>
          </cell>
          <cell r="J4089" t="str">
            <v>ЕТ “Д-р Николай Николов – АСМП - ИП по ревматология”</v>
          </cell>
          <cell r="K4089">
            <v>20</v>
          </cell>
          <cell r="L4089" t="str">
            <v>81_91</v>
          </cell>
          <cell r="M4089">
            <v>1</v>
          </cell>
          <cell r="N4089" t="str">
            <v>8</v>
          </cell>
          <cell r="O4089">
            <v>37804</v>
          </cell>
          <cell r="P4089">
            <v>10</v>
          </cell>
          <cell r="Q4089">
            <v>160</v>
          </cell>
        </row>
        <row r="4090">
          <cell r="A4090">
            <v>11</v>
          </cell>
          <cell r="B4090">
            <v>7</v>
          </cell>
          <cell r="C4090" t="str">
            <v>Ф</v>
          </cell>
          <cell r="D4090">
            <v>6</v>
          </cell>
          <cell r="E4090" t="str">
            <v>Троян</v>
          </cell>
          <cell r="F4090">
            <v>1134121034</v>
          </cell>
          <cell r="G4090">
            <v>6012093037</v>
          </cell>
          <cell r="H4090">
            <v>110793</v>
          </cell>
          <cell r="I4090">
            <v>37753</v>
          </cell>
          <cell r="J4090" t="str">
            <v>Д-р Маринела Стефанова Мачковска</v>
          </cell>
          <cell r="K4090">
            <v>2</v>
          </cell>
          <cell r="L4090" t="str">
            <v>89_59</v>
          </cell>
          <cell r="M4090">
            <v>3</v>
          </cell>
          <cell r="N4090" t="str">
            <v>17</v>
          </cell>
          <cell r="O4090">
            <v>37806</v>
          </cell>
          <cell r="P4090">
            <v>30</v>
          </cell>
          <cell r="Q4090">
            <v>160</v>
          </cell>
        </row>
        <row r="4091">
          <cell r="A4091">
            <v>11</v>
          </cell>
          <cell r="B4091">
            <v>7</v>
          </cell>
          <cell r="C4091" t="str">
            <v>Ф</v>
          </cell>
          <cell r="D4091">
            <v>6</v>
          </cell>
          <cell r="E4091" t="str">
            <v>Ловеч</v>
          </cell>
          <cell r="F4091">
            <v>1118121049</v>
          </cell>
          <cell r="G4091">
            <v>6010103157</v>
          </cell>
          <cell r="H4091">
            <v>110718</v>
          </cell>
          <cell r="I4091">
            <v>37750</v>
          </cell>
          <cell r="J4091" t="str">
            <v>Д-р   Геновева Стойкова Петкова</v>
          </cell>
          <cell r="K4091">
            <v>4</v>
          </cell>
          <cell r="L4091" t="str">
            <v>86_3</v>
          </cell>
          <cell r="M4091">
            <v>3</v>
          </cell>
          <cell r="N4091" t="str">
            <v>6</v>
          </cell>
          <cell r="O4091">
            <v>37805</v>
          </cell>
          <cell r="P4091">
            <v>30</v>
          </cell>
          <cell r="Q4091">
            <v>168</v>
          </cell>
        </row>
        <row r="4092">
          <cell r="A4092">
            <v>11</v>
          </cell>
          <cell r="B4092">
            <v>7</v>
          </cell>
          <cell r="C4092" t="str">
            <v>Ф</v>
          </cell>
          <cell r="D4092">
            <v>6</v>
          </cell>
          <cell r="E4092" t="str">
            <v>Ловеч</v>
          </cell>
          <cell r="F4092">
            <v>1118123001</v>
          </cell>
          <cell r="G4092">
            <v>6010093064</v>
          </cell>
          <cell r="H4092">
            <v>110733</v>
          </cell>
          <cell r="I4092">
            <v>37750</v>
          </cell>
          <cell r="J4092" t="str">
            <v>“Травма – ЛЗ за ИБП – Амбулатория за  СМП – ГП ” ООД</v>
          </cell>
          <cell r="K4092">
            <v>13</v>
          </cell>
          <cell r="L4092" t="str">
            <v>81_91</v>
          </cell>
          <cell r="M4092">
            <v>4</v>
          </cell>
          <cell r="N4092" t="str">
            <v>6</v>
          </cell>
          <cell r="O4092">
            <v>37806</v>
          </cell>
          <cell r="P4092">
            <v>40</v>
          </cell>
          <cell r="Q4092">
            <v>180</v>
          </cell>
        </row>
        <row r="4093">
          <cell r="A4093">
            <v>11</v>
          </cell>
          <cell r="B4093">
            <v>7</v>
          </cell>
          <cell r="C4093" t="str">
            <v>Ф</v>
          </cell>
          <cell r="D4093">
            <v>6</v>
          </cell>
          <cell r="E4093" t="str">
            <v>Троян</v>
          </cell>
          <cell r="F4093">
            <v>1134121033</v>
          </cell>
          <cell r="G4093">
            <v>6006033086</v>
          </cell>
          <cell r="H4093">
            <v>110792</v>
          </cell>
          <cell r="I4093">
            <v>37750</v>
          </cell>
          <cell r="J4093" t="str">
            <v>“Д-р  Пенчо Христов Троански – АИП за СМП”</v>
          </cell>
          <cell r="K4093">
            <v>8</v>
          </cell>
          <cell r="L4093" t="str">
            <v>89_50</v>
          </cell>
          <cell r="M4093">
            <v>2</v>
          </cell>
          <cell r="N4093" t="str">
            <v>6</v>
          </cell>
          <cell r="O4093">
            <v>37803</v>
          </cell>
          <cell r="P4093">
            <v>26</v>
          </cell>
          <cell r="Q4093">
            <v>160</v>
          </cell>
        </row>
        <row r="4094">
          <cell r="A4094">
            <v>11</v>
          </cell>
          <cell r="B4094">
            <v>7</v>
          </cell>
          <cell r="C4094" t="str">
            <v>Ф</v>
          </cell>
          <cell r="D4094">
            <v>6</v>
          </cell>
          <cell r="E4094" t="str">
            <v>Троян</v>
          </cell>
          <cell r="F4094">
            <v>1134121033</v>
          </cell>
          <cell r="G4094">
            <v>6006033086</v>
          </cell>
          <cell r="H4094">
            <v>110792</v>
          </cell>
          <cell r="I4094">
            <v>37750</v>
          </cell>
          <cell r="J4094" t="str">
            <v>“Д-р  Пенчо Христов Троански – АИП за СМП”</v>
          </cell>
          <cell r="K4094">
            <v>8</v>
          </cell>
          <cell r="L4094" t="str">
            <v>89_41</v>
          </cell>
          <cell r="M4094">
            <v>1</v>
          </cell>
          <cell r="N4094" t="str">
            <v>6</v>
          </cell>
          <cell r="O4094">
            <v>37803</v>
          </cell>
          <cell r="P4094">
            <v>15</v>
          </cell>
          <cell r="Q4094">
            <v>160</v>
          </cell>
        </row>
        <row r="4095">
          <cell r="A4095">
            <v>11</v>
          </cell>
          <cell r="B4095">
            <v>7</v>
          </cell>
          <cell r="C4095" t="str">
            <v>Ф</v>
          </cell>
          <cell r="D4095">
            <v>6</v>
          </cell>
          <cell r="E4095" t="str">
            <v>Троян</v>
          </cell>
          <cell r="F4095">
            <v>1134121014</v>
          </cell>
          <cell r="G4095">
            <v>6005223100</v>
          </cell>
          <cell r="H4095">
            <v>110748</v>
          </cell>
          <cell r="I4095">
            <v>37748</v>
          </cell>
          <cell r="J4095" t="str">
            <v>ЕТ”Д-р  Ивелин Костов – АИП за СМП”</v>
          </cell>
          <cell r="K4095">
            <v>13</v>
          </cell>
          <cell r="L4095" t="str">
            <v>88_7</v>
          </cell>
          <cell r="M4095">
            <v>1</v>
          </cell>
          <cell r="N4095" t="str">
            <v>51</v>
          </cell>
          <cell r="O4095">
            <v>37806</v>
          </cell>
          <cell r="P4095">
            <v>13</v>
          </cell>
          <cell r="Q4095">
            <v>160</v>
          </cell>
        </row>
        <row r="4096">
          <cell r="A4096">
            <v>11</v>
          </cell>
          <cell r="B4096">
            <v>7</v>
          </cell>
          <cell r="C4096" t="str">
            <v>Ф</v>
          </cell>
          <cell r="D4096">
            <v>6</v>
          </cell>
          <cell r="E4096" t="str">
            <v>Троян</v>
          </cell>
          <cell r="F4096">
            <v>1134121014</v>
          </cell>
          <cell r="G4096">
            <v>6005223100</v>
          </cell>
          <cell r="H4096">
            <v>110748</v>
          </cell>
          <cell r="I4096">
            <v>37748</v>
          </cell>
          <cell r="J4096" t="str">
            <v>ЕТ”Д-р  Ивелин Костов – АИП за СМП”</v>
          </cell>
          <cell r="K4096">
            <v>13</v>
          </cell>
          <cell r="L4096" t="str">
            <v>83_00</v>
          </cell>
          <cell r="M4096">
            <v>4</v>
          </cell>
          <cell r="N4096" t="str">
            <v>51</v>
          </cell>
          <cell r="O4096">
            <v>37806</v>
          </cell>
          <cell r="P4096">
            <v>80</v>
          </cell>
          <cell r="Q4096">
            <v>160</v>
          </cell>
        </row>
        <row r="4097">
          <cell r="A4097">
            <v>11</v>
          </cell>
          <cell r="B4097">
            <v>7</v>
          </cell>
          <cell r="C4097" t="str">
            <v>Ф</v>
          </cell>
          <cell r="D4097">
            <v>6</v>
          </cell>
          <cell r="E4097" t="str">
            <v>Троян</v>
          </cell>
          <cell r="F4097">
            <v>1134121027</v>
          </cell>
          <cell r="G4097">
            <v>6004123025</v>
          </cell>
          <cell r="H4097">
            <v>110777</v>
          </cell>
          <cell r="I4097">
            <v>37753</v>
          </cell>
          <cell r="J4097" t="str">
            <v>ЕТ“ ТАИБ – Тодорин Ибовски – Амбулатория за СМП- ИП”</v>
          </cell>
          <cell r="K4097">
            <v>25</v>
          </cell>
          <cell r="L4097" t="str">
            <v>34_23</v>
          </cell>
          <cell r="M4097">
            <v>6</v>
          </cell>
          <cell r="N4097" t="str">
            <v>8</v>
          </cell>
          <cell r="O4097">
            <v>37809</v>
          </cell>
          <cell r="P4097">
            <v>60</v>
          </cell>
          <cell r="Q4097">
            <v>160</v>
          </cell>
        </row>
        <row r="4098">
          <cell r="A4098">
            <v>11</v>
          </cell>
          <cell r="B4098">
            <v>7</v>
          </cell>
          <cell r="C4098" t="str">
            <v>Ф</v>
          </cell>
          <cell r="D4098">
            <v>6</v>
          </cell>
          <cell r="E4098" t="str">
            <v>Тетевен</v>
          </cell>
          <cell r="F4098">
            <v>1133121017</v>
          </cell>
          <cell r="G4098">
            <v>6004014071</v>
          </cell>
          <cell r="H4098">
            <v>110822</v>
          </cell>
          <cell r="I4098">
            <v>37753</v>
          </cell>
          <cell r="J4098" t="str">
            <v>“Д-р Малинка  Иванова Христова – АИП за СМП”</v>
          </cell>
          <cell r="K4098">
            <v>8</v>
          </cell>
          <cell r="L4098" t="str">
            <v>89_41</v>
          </cell>
          <cell r="M4098">
            <v>3</v>
          </cell>
          <cell r="N4098" t="str">
            <v>7</v>
          </cell>
          <cell r="O4098">
            <v>37803</v>
          </cell>
          <cell r="P4098">
            <v>45</v>
          </cell>
          <cell r="Q4098">
            <v>160</v>
          </cell>
        </row>
        <row r="4099">
          <cell r="A4099">
            <v>11</v>
          </cell>
          <cell r="B4099">
            <v>7</v>
          </cell>
          <cell r="C4099" t="str">
            <v>Ф</v>
          </cell>
          <cell r="D4099">
            <v>6</v>
          </cell>
          <cell r="E4099" t="str">
            <v>Ловеч</v>
          </cell>
          <cell r="F4099">
            <v>1118121050</v>
          </cell>
          <cell r="G4099">
            <v>6003253030</v>
          </cell>
          <cell r="H4099">
            <v>110719</v>
          </cell>
          <cell r="I4099">
            <v>37750</v>
          </cell>
          <cell r="J4099" t="str">
            <v>Д-р  Красимира Петкова Василева</v>
          </cell>
          <cell r="K4099">
            <v>4</v>
          </cell>
          <cell r="L4099" t="str">
            <v>86_3</v>
          </cell>
          <cell r="M4099">
            <v>3</v>
          </cell>
          <cell r="N4099" t="str">
            <v>9</v>
          </cell>
          <cell r="O4099">
            <v>37805</v>
          </cell>
          <cell r="P4099">
            <v>30</v>
          </cell>
          <cell r="Q4099">
            <v>120</v>
          </cell>
        </row>
        <row r="4100">
          <cell r="A4100">
            <v>11</v>
          </cell>
          <cell r="B4100">
            <v>7</v>
          </cell>
          <cell r="C4100" t="str">
            <v>Ф</v>
          </cell>
          <cell r="D4100">
            <v>6</v>
          </cell>
          <cell r="E4100" t="str">
            <v>Троян</v>
          </cell>
          <cell r="F4100">
            <v>1134131002</v>
          </cell>
          <cell r="G4100">
            <v>6003053068</v>
          </cell>
          <cell r="H4100">
            <v>110906</v>
          </cell>
          <cell r="I4100">
            <v>37753</v>
          </cell>
          <cell r="J4100" t="str">
            <v>Медицински център - Троян ООД</v>
          </cell>
          <cell r="K4100">
            <v>8</v>
          </cell>
          <cell r="L4100" t="str">
            <v>88_72</v>
          </cell>
          <cell r="M4100">
            <v>1</v>
          </cell>
          <cell r="N4100" t="str">
            <v>20</v>
          </cell>
          <cell r="O4100">
            <v>37806</v>
          </cell>
          <cell r="P4100">
            <v>17</v>
          </cell>
          <cell r="Q4100">
            <v>40</v>
          </cell>
        </row>
        <row r="4101">
          <cell r="A4101">
            <v>11</v>
          </cell>
          <cell r="B4101">
            <v>7</v>
          </cell>
          <cell r="C4101" t="str">
            <v>Ф</v>
          </cell>
          <cell r="D4101">
            <v>6</v>
          </cell>
          <cell r="E4101" t="str">
            <v>Тетевен</v>
          </cell>
          <cell r="F4101">
            <v>1133131001</v>
          </cell>
          <cell r="G4101">
            <v>6002183067</v>
          </cell>
          <cell r="H4101">
            <v>110903</v>
          </cell>
          <cell r="I4101">
            <v>37753</v>
          </cell>
          <cell r="J4101" t="str">
            <v>“ Медицински център I –  Тетевен” ЕООД - Лечебно заведение за извънболнична специализирана медицинска помощ</v>
          </cell>
          <cell r="K4101">
            <v>14</v>
          </cell>
          <cell r="L4101" t="str">
            <v>95_41</v>
          </cell>
          <cell r="M4101">
            <v>6</v>
          </cell>
          <cell r="N4101" t="str">
            <v>53</v>
          </cell>
          <cell r="O4101">
            <v>37809</v>
          </cell>
          <cell r="P4101">
            <v>30</v>
          </cell>
          <cell r="Q4101">
            <v>168</v>
          </cell>
        </row>
        <row r="4102">
          <cell r="A4102">
            <v>11</v>
          </cell>
          <cell r="B4102">
            <v>7</v>
          </cell>
          <cell r="C4102" t="str">
            <v>Ф</v>
          </cell>
          <cell r="D4102">
            <v>6</v>
          </cell>
          <cell r="E4102" t="str">
            <v>Тетевен</v>
          </cell>
          <cell r="F4102">
            <v>1133121005</v>
          </cell>
          <cell r="G4102">
            <v>6002113028</v>
          </cell>
          <cell r="H4102">
            <v>110790</v>
          </cell>
          <cell r="I4102">
            <v>37749</v>
          </cell>
          <cell r="J4102" t="str">
            <v>ЕТ” Д-р Иван Кантарджиев” –АИП за СМП</v>
          </cell>
          <cell r="K4102">
            <v>13</v>
          </cell>
          <cell r="L4102" t="str">
            <v>83_00</v>
          </cell>
          <cell r="M4102">
            <v>1</v>
          </cell>
          <cell r="N4102" t="str">
            <v>11</v>
          </cell>
          <cell r="O4102">
            <v>37803</v>
          </cell>
          <cell r="P4102">
            <v>20</v>
          </cell>
          <cell r="Q4102">
            <v>176</v>
          </cell>
        </row>
        <row r="4103">
          <cell r="A4103">
            <v>11</v>
          </cell>
          <cell r="B4103">
            <v>7</v>
          </cell>
          <cell r="C4103" t="str">
            <v>Ф</v>
          </cell>
          <cell r="D4103">
            <v>6</v>
          </cell>
          <cell r="E4103" t="str">
            <v>Тетевен</v>
          </cell>
          <cell r="F4103">
            <v>1133121005</v>
          </cell>
          <cell r="G4103">
            <v>6002113028</v>
          </cell>
          <cell r="H4103">
            <v>110790</v>
          </cell>
          <cell r="I4103">
            <v>37749</v>
          </cell>
          <cell r="J4103" t="str">
            <v>ЕТ” Д-р Иван Кантарджиев” –АИП за СМП</v>
          </cell>
          <cell r="K4103">
            <v>13</v>
          </cell>
          <cell r="L4103" t="str">
            <v>81_91</v>
          </cell>
          <cell r="M4103">
            <v>4</v>
          </cell>
          <cell r="N4103" t="str">
            <v>11</v>
          </cell>
          <cell r="O4103">
            <v>37803</v>
          </cell>
          <cell r="P4103">
            <v>40</v>
          </cell>
          <cell r="Q4103">
            <v>176</v>
          </cell>
        </row>
        <row r="4104">
          <cell r="A4104">
            <v>11</v>
          </cell>
          <cell r="B4104">
            <v>7</v>
          </cell>
          <cell r="C4104" t="str">
            <v>Ф</v>
          </cell>
          <cell r="D4104">
            <v>6</v>
          </cell>
          <cell r="E4104" t="str">
            <v>Троян</v>
          </cell>
          <cell r="F4104">
            <v>1134131002</v>
          </cell>
          <cell r="G4104">
            <v>6001053135</v>
          </cell>
          <cell r="H4104">
            <v>110906</v>
          </cell>
          <cell r="I4104">
            <v>37753</v>
          </cell>
          <cell r="J4104" t="str">
            <v>Медицински център - Троян ООД</v>
          </cell>
          <cell r="K4104">
            <v>23</v>
          </cell>
          <cell r="L4104" t="str">
            <v>93_39</v>
          </cell>
          <cell r="M4104">
            <v>1</v>
          </cell>
          <cell r="N4104" t="str">
            <v>20</v>
          </cell>
          <cell r="O4104">
            <v>37806</v>
          </cell>
          <cell r="P4104">
            <v>20</v>
          </cell>
          <cell r="Q4104">
            <v>40</v>
          </cell>
        </row>
        <row r="4105">
          <cell r="A4105">
            <v>11</v>
          </cell>
          <cell r="B4105">
            <v>7</v>
          </cell>
          <cell r="C4105" t="str">
            <v>Ф</v>
          </cell>
          <cell r="D4105">
            <v>6</v>
          </cell>
          <cell r="E4105" t="str">
            <v>Ловеч</v>
          </cell>
          <cell r="F4105">
            <v>1118121003</v>
          </cell>
          <cell r="G4105">
            <v>6001053120</v>
          </cell>
          <cell r="H4105">
            <v>110729</v>
          </cell>
          <cell r="I4105">
            <v>37742</v>
          </cell>
          <cell r="J4105" t="str">
            <v>д-р Станислав Казанджиев-АИП за СМП по дерматовенерология</v>
          </cell>
          <cell r="K4105">
            <v>4</v>
          </cell>
          <cell r="L4105" t="str">
            <v>86_3</v>
          </cell>
          <cell r="M4105">
            <v>2</v>
          </cell>
          <cell r="N4105" t="str">
            <v>3</v>
          </cell>
          <cell r="O4105">
            <v>37806</v>
          </cell>
          <cell r="P4105">
            <v>20</v>
          </cell>
          <cell r="Q4105">
            <v>40</v>
          </cell>
        </row>
        <row r="4106">
          <cell r="A4106">
            <v>11</v>
          </cell>
          <cell r="B4106">
            <v>7</v>
          </cell>
          <cell r="C4106" t="str">
            <v>Ф</v>
          </cell>
          <cell r="D4106">
            <v>6</v>
          </cell>
          <cell r="E4106" t="str">
            <v>Ловеч</v>
          </cell>
          <cell r="F4106">
            <v>1118123007</v>
          </cell>
          <cell r="G4106">
            <v>5911093049</v>
          </cell>
          <cell r="H4106">
            <v>110827</v>
          </cell>
          <cell r="I4106">
            <v>37751</v>
          </cell>
          <cell r="J4106" t="str">
            <v>ЛЗИМП оториноларингология АУРИС ООД</v>
          </cell>
          <cell r="K4106">
            <v>14</v>
          </cell>
          <cell r="L4106" t="str">
            <v>95_41</v>
          </cell>
          <cell r="M4106">
            <v>8</v>
          </cell>
          <cell r="N4106" t="str">
            <v>6</v>
          </cell>
          <cell r="O4106">
            <v>37806</v>
          </cell>
          <cell r="P4106">
            <v>40</v>
          </cell>
          <cell r="Q4106">
            <v>160</v>
          </cell>
        </row>
        <row r="4107">
          <cell r="A4107">
            <v>11</v>
          </cell>
          <cell r="B4107">
            <v>7</v>
          </cell>
          <cell r="C4107" t="str">
            <v>Ф</v>
          </cell>
          <cell r="D4107">
            <v>6</v>
          </cell>
          <cell r="E4107" t="str">
            <v>Ловеч</v>
          </cell>
          <cell r="F4107">
            <v>1118121086</v>
          </cell>
          <cell r="G4107">
            <v>5910263048</v>
          </cell>
          <cell r="H4107">
            <v>110797</v>
          </cell>
          <cell r="I4107">
            <v>37753</v>
          </cell>
          <cell r="J4107" t="str">
            <v>Д-р  Николай Ангелов Дяков</v>
          </cell>
          <cell r="K4107">
            <v>25</v>
          </cell>
          <cell r="L4107" t="str">
            <v>40_11</v>
          </cell>
          <cell r="M4107">
            <v>1</v>
          </cell>
          <cell r="N4107" t="str">
            <v>6</v>
          </cell>
          <cell r="O4107">
            <v>37803</v>
          </cell>
          <cell r="P4107">
            <v>10</v>
          </cell>
          <cell r="Q4107">
            <v>160</v>
          </cell>
        </row>
        <row r="4108">
          <cell r="A4108">
            <v>11</v>
          </cell>
          <cell r="B4108">
            <v>7</v>
          </cell>
          <cell r="C4108" t="str">
            <v>Ф</v>
          </cell>
          <cell r="D4108">
            <v>6</v>
          </cell>
          <cell r="E4108" t="str">
            <v>Ловеч</v>
          </cell>
          <cell r="F4108">
            <v>1118121016</v>
          </cell>
          <cell r="G4108">
            <v>5910093086</v>
          </cell>
          <cell r="H4108">
            <v>110815</v>
          </cell>
          <cell r="I4108">
            <v>37753</v>
          </cell>
          <cell r="J4108" t="str">
            <v>“Д- р Иво Петров Петракиев – АИП за СМП”</v>
          </cell>
          <cell r="K4108">
            <v>1</v>
          </cell>
          <cell r="L4108" t="str">
            <v>67_32</v>
          </cell>
          <cell r="M4108">
            <v>2</v>
          </cell>
          <cell r="N4108" t="str">
            <v>7</v>
          </cell>
          <cell r="O4108">
            <v>37809</v>
          </cell>
          <cell r="P4108">
            <v>20</v>
          </cell>
          <cell r="Q4108">
            <v>80</v>
          </cell>
        </row>
        <row r="4109">
          <cell r="A4109">
            <v>11</v>
          </cell>
          <cell r="B4109">
            <v>7</v>
          </cell>
          <cell r="C4109" t="str">
            <v>Ф</v>
          </cell>
          <cell r="D4109">
            <v>6</v>
          </cell>
          <cell r="E4109" t="str">
            <v>Троян</v>
          </cell>
          <cell r="F4109">
            <v>1134121011</v>
          </cell>
          <cell r="G4109">
            <v>5908073073</v>
          </cell>
          <cell r="H4109">
            <v>110710</v>
          </cell>
          <cell r="I4109">
            <v>37750</v>
          </cell>
          <cell r="J4109" t="str">
            <v>“Д-р Румяна Трифонова Кожухарова – АИП за СМП”</v>
          </cell>
          <cell r="K4109">
            <v>8</v>
          </cell>
          <cell r="L4109" t="str">
            <v>89_50</v>
          </cell>
          <cell r="M4109">
            <v>33</v>
          </cell>
          <cell r="N4109" t="str">
            <v>10</v>
          </cell>
          <cell r="O4109">
            <v>37809</v>
          </cell>
          <cell r="P4109">
            <v>429</v>
          </cell>
          <cell r="Q4109">
            <v>160</v>
          </cell>
        </row>
        <row r="4110">
          <cell r="A4110">
            <v>11</v>
          </cell>
          <cell r="B4110">
            <v>7</v>
          </cell>
          <cell r="C4110" t="str">
            <v>Ф</v>
          </cell>
          <cell r="D4110">
            <v>6</v>
          </cell>
          <cell r="E4110" t="str">
            <v>Ловеч</v>
          </cell>
          <cell r="F4110">
            <v>1118123002</v>
          </cell>
          <cell r="G4110">
            <v>5908043090</v>
          </cell>
          <cell r="H4110">
            <v>110756</v>
          </cell>
          <cell r="I4110">
            <v>37749</v>
          </cell>
          <cell r="J4110" t="str">
            <v>“Неврон – ЛЗ за ИИБП – Амбулатория за СМП – ГП по неврология””</v>
          </cell>
          <cell r="K4110">
            <v>10</v>
          </cell>
          <cell r="L4110" t="str">
            <v>89_14</v>
          </cell>
          <cell r="M4110">
            <v>14</v>
          </cell>
          <cell r="N4110" t="str">
            <v>9</v>
          </cell>
          <cell r="O4110">
            <v>37806</v>
          </cell>
          <cell r="P4110">
            <v>168</v>
          </cell>
          <cell r="Q4110">
            <v>200</v>
          </cell>
        </row>
        <row r="4111">
          <cell r="A4111">
            <v>11</v>
          </cell>
          <cell r="B4111">
            <v>7</v>
          </cell>
          <cell r="C4111" t="str">
            <v>Ф</v>
          </cell>
          <cell r="D4111">
            <v>6</v>
          </cell>
          <cell r="E4111" t="str">
            <v>Тетевен</v>
          </cell>
          <cell r="F4111">
            <v>1133121011</v>
          </cell>
          <cell r="G4111">
            <v>5901093118</v>
          </cell>
          <cell r="H4111">
            <v>110755</v>
          </cell>
          <cell r="I4111">
            <v>37753</v>
          </cell>
          <cell r="J4111" t="str">
            <v>“Д-р  Нина Тодорова Байчева – АИП за СМП”</v>
          </cell>
          <cell r="K4111">
            <v>1</v>
          </cell>
          <cell r="L4111" t="str">
            <v>67_32</v>
          </cell>
          <cell r="M4111">
            <v>4</v>
          </cell>
          <cell r="N4111" t="str">
            <v>9</v>
          </cell>
          <cell r="O4111">
            <v>37806</v>
          </cell>
          <cell r="P4111">
            <v>40</v>
          </cell>
          <cell r="Q4111">
            <v>147</v>
          </cell>
        </row>
        <row r="4112">
          <cell r="A4112">
            <v>11</v>
          </cell>
          <cell r="B4112">
            <v>7</v>
          </cell>
          <cell r="C4112" t="str">
            <v>Ф</v>
          </cell>
          <cell r="D4112">
            <v>6</v>
          </cell>
          <cell r="E4112" t="str">
            <v>Тетевен</v>
          </cell>
          <cell r="F4112">
            <v>1133121014</v>
          </cell>
          <cell r="G4112">
            <v>5709163127</v>
          </cell>
          <cell r="H4112">
            <v>110786</v>
          </cell>
          <cell r="I4112">
            <v>37753</v>
          </cell>
          <cell r="J4112" t="str">
            <v>ЕТ ”Д-р   Димчо Христов – АСМП -ИП по неврология”</v>
          </cell>
          <cell r="K4112">
            <v>10</v>
          </cell>
          <cell r="L4112" t="str">
            <v>88_77</v>
          </cell>
          <cell r="M4112">
            <v>2</v>
          </cell>
          <cell r="N4112" t="str">
            <v>6</v>
          </cell>
          <cell r="O4112">
            <v>37803</v>
          </cell>
          <cell r="P4112">
            <v>26</v>
          </cell>
          <cell r="Q4112">
            <v>160</v>
          </cell>
        </row>
        <row r="4113">
          <cell r="A4113">
            <v>11</v>
          </cell>
          <cell r="B4113">
            <v>7</v>
          </cell>
          <cell r="C4113" t="str">
            <v>Ф</v>
          </cell>
          <cell r="D4113">
            <v>6</v>
          </cell>
          <cell r="E4113" t="str">
            <v>Ловеч</v>
          </cell>
          <cell r="F4113">
            <v>1118123003</v>
          </cell>
          <cell r="G4113">
            <v>5708243125</v>
          </cell>
          <cell r="H4113">
            <v>110780</v>
          </cell>
          <cell r="I4113">
            <v>37753</v>
          </cell>
          <cell r="J4113" t="str">
            <v>ОДД “ Гемини”   – ГП за СМП по АГ”</v>
          </cell>
          <cell r="K4113">
            <v>1</v>
          </cell>
          <cell r="L4113" t="str">
            <v>67_32</v>
          </cell>
          <cell r="M4113">
            <v>2</v>
          </cell>
          <cell r="N4113" t="str">
            <v>6</v>
          </cell>
          <cell r="O4113">
            <v>37809</v>
          </cell>
          <cell r="P4113">
            <v>20</v>
          </cell>
          <cell r="Q4113">
            <v>160</v>
          </cell>
        </row>
        <row r="4114">
          <cell r="A4114">
            <v>11</v>
          </cell>
          <cell r="B4114">
            <v>7</v>
          </cell>
          <cell r="C4114" t="str">
            <v>Ф</v>
          </cell>
          <cell r="D4114">
            <v>6</v>
          </cell>
          <cell r="E4114" t="str">
            <v>Троян</v>
          </cell>
          <cell r="F4114">
            <v>1134131002</v>
          </cell>
          <cell r="G4114">
            <v>5705143061</v>
          </cell>
          <cell r="H4114">
            <v>110906</v>
          </cell>
          <cell r="I4114">
            <v>37753</v>
          </cell>
          <cell r="J4114" t="str">
            <v>Медицински център - Троян ООД</v>
          </cell>
          <cell r="K4114">
            <v>26</v>
          </cell>
          <cell r="L4114" t="str">
            <v>89_07</v>
          </cell>
          <cell r="M4114">
            <v>5</v>
          </cell>
          <cell r="N4114" t="str">
            <v>20</v>
          </cell>
          <cell r="O4114">
            <v>37806</v>
          </cell>
          <cell r="P4114">
            <v>50</v>
          </cell>
          <cell r="Q4114">
            <v>40</v>
          </cell>
        </row>
        <row r="4115">
          <cell r="A4115">
            <v>11</v>
          </cell>
          <cell r="B4115">
            <v>7</v>
          </cell>
          <cell r="C4115" t="str">
            <v>Ф</v>
          </cell>
          <cell r="D4115">
            <v>6</v>
          </cell>
          <cell r="E4115" t="str">
            <v>Троян</v>
          </cell>
          <cell r="F4115">
            <v>1134131002</v>
          </cell>
          <cell r="G4115">
            <v>5705143061</v>
          </cell>
          <cell r="H4115">
            <v>110906</v>
          </cell>
          <cell r="I4115">
            <v>37753</v>
          </cell>
          <cell r="J4115" t="str">
            <v>Медицински център - Троян ООД</v>
          </cell>
          <cell r="K4115">
            <v>26</v>
          </cell>
          <cell r="L4115" t="str">
            <v>99_29</v>
          </cell>
          <cell r="M4115">
            <v>2</v>
          </cell>
          <cell r="N4115" t="str">
            <v>20</v>
          </cell>
          <cell r="O4115">
            <v>37806</v>
          </cell>
          <cell r="P4115">
            <v>30</v>
          </cell>
          <cell r="Q4115">
            <v>40</v>
          </cell>
        </row>
        <row r="4116">
          <cell r="A4116">
            <v>11</v>
          </cell>
          <cell r="B4116">
            <v>7</v>
          </cell>
          <cell r="C4116" t="str">
            <v>Ф</v>
          </cell>
          <cell r="D4116">
            <v>6</v>
          </cell>
          <cell r="E4116" t="str">
            <v>Тетевен</v>
          </cell>
          <cell r="F4116">
            <v>1133131001</v>
          </cell>
          <cell r="G4116">
            <v>5703273066</v>
          </cell>
          <cell r="H4116">
            <v>110903</v>
          </cell>
          <cell r="I4116">
            <v>37753</v>
          </cell>
          <cell r="J4116" t="str">
            <v>“ Медицински център I –  Тетевен” ЕООД - Лечебно заведение за извънболнична специализирана медицинска помощ</v>
          </cell>
          <cell r="K4116">
            <v>8</v>
          </cell>
          <cell r="L4116" t="str">
            <v>88_72</v>
          </cell>
          <cell r="M4116">
            <v>5</v>
          </cell>
          <cell r="N4116" t="str">
            <v>53</v>
          </cell>
          <cell r="O4116">
            <v>37809</v>
          </cell>
          <cell r="P4116">
            <v>85</v>
          </cell>
          <cell r="Q4116">
            <v>42</v>
          </cell>
        </row>
        <row r="4117">
          <cell r="A4117">
            <v>11</v>
          </cell>
          <cell r="B4117">
            <v>7</v>
          </cell>
          <cell r="C4117" t="str">
            <v>Ф</v>
          </cell>
          <cell r="D4117">
            <v>6</v>
          </cell>
          <cell r="E4117" t="str">
            <v>Ловеч</v>
          </cell>
          <cell r="F4117">
            <v>1118131004</v>
          </cell>
          <cell r="G4117">
            <v>5703194080</v>
          </cell>
          <cell r="H4117">
            <v>110905</v>
          </cell>
          <cell r="I4117">
            <v>37753</v>
          </cell>
          <cell r="J4117" t="str">
            <v>“ Медицински център  – Ловеч” ЕООД</v>
          </cell>
          <cell r="K4117">
            <v>22</v>
          </cell>
          <cell r="L4117" t="str">
            <v>57_31</v>
          </cell>
          <cell r="M4117">
            <v>1</v>
          </cell>
          <cell r="N4117" t="str">
            <v>13</v>
          </cell>
          <cell r="O4117">
            <v>37806</v>
          </cell>
          <cell r="P4117">
            <v>15</v>
          </cell>
          <cell r="Q4117">
            <v>80</v>
          </cell>
        </row>
        <row r="4118">
          <cell r="A4118">
            <v>11</v>
          </cell>
          <cell r="B4118">
            <v>7</v>
          </cell>
          <cell r="C4118" t="str">
            <v>Ф</v>
          </cell>
          <cell r="D4118">
            <v>6</v>
          </cell>
          <cell r="E4118" t="str">
            <v>Троян</v>
          </cell>
          <cell r="F4118">
            <v>1134121008</v>
          </cell>
          <cell r="G4118">
            <v>5703033070</v>
          </cell>
          <cell r="H4118">
            <v>110703</v>
          </cell>
          <cell r="I4118">
            <v>37750</v>
          </cell>
          <cell r="J4118" t="str">
            <v>ЕТ “Д-р   Йоанна Данчева Ценова – Амбулатория за СМП - ИП за СМП”</v>
          </cell>
          <cell r="K4118">
            <v>1</v>
          </cell>
          <cell r="L4118" t="str">
            <v>67_32</v>
          </cell>
          <cell r="M4118">
            <v>1</v>
          </cell>
          <cell r="N4118" t="str">
            <v>6</v>
          </cell>
          <cell r="O4118">
            <v>37804</v>
          </cell>
          <cell r="P4118">
            <v>10</v>
          </cell>
          <cell r="Q4118">
            <v>160</v>
          </cell>
        </row>
        <row r="4119">
          <cell r="A4119">
            <v>11</v>
          </cell>
          <cell r="B4119">
            <v>7</v>
          </cell>
          <cell r="C4119" t="str">
            <v>Ф</v>
          </cell>
          <cell r="D4119">
            <v>6</v>
          </cell>
          <cell r="E4119" t="str">
            <v>Троян</v>
          </cell>
          <cell r="F4119">
            <v>1134121008</v>
          </cell>
          <cell r="G4119">
            <v>5703033070</v>
          </cell>
          <cell r="H4119">
            <v>110703</v>
          </cell>
          <cell r="I4119">
            <v>37750</v>
          </cell>
          <cell r="J4119" t="str">
            <v>ЕТ “Д-р   Йоанна Данчева Ценова – Амбулатория за СМП - ИП за СМП”</v>
          </cell>
          <cell r="K4119">
            <v>1</v>
          </cell>
          <cell r="L4119" t="str">
            <v>70_24</v>
          </cell>
          <cell r="M4119">
            <v>1</v>
          </cell>
          <cell r="N4119" t="str">
            <v>6</v>
          </cell>
          <cell r="O4119">
            <v>37804</v>
          </cell>
          <cell r="P4119">
            <v>10</v>
          </cell>
          <cell r="Q4119">
            <v>160</v>
          </cell>
        </row>
        <row r="4120">
          <cell r="A4120">
            <v>11</v>
          </cell>
          <cell r="B4120">
            <v>7</v>
          </cell>
          <cell r="C4120" t="str">
            <v>Ф</v>
          </cell>
          <cell r="D4120">
            <v>6</v>
          </cell>
          <cell r="E4120" t="str">
            <v>Ловеч</v>
          </cell>
          <cell r="F4120">
            <v>1118121015</v>
          </cell>
          <cell r="G4120">
            <v>5612033043</v>
          </cell>
          <cell r="H4120">
            <v>110757</v>
          </cell>
          <cell r="I4120">
            <v>37753</v>
          </cell>
          <cell r="J4120" t="str">
            <v>“Д-р Михаил Тодоров Киров – АИП за СМП”</v>
          </cell>
          <cell r="K4120">
            <v>19</v>
          </cell>
          <cell r="L4120" t="str">
            <v>33_22</v>
          </cell>
          <cell r="M4120">
            <v>5</v>
          </cell>
          <cell r="N4120" t="str">
            <v>16</v>
          </cell>
          <cell r="O4120">
            <v>37806</v>
          </cell>
          <cell r="P4120">
            <v>135</v>
          </cell>
          <cell r="Q4120">
            <v>160</v>
          </cell>
        </row>
        <row r="4121">
          <cell r="A4121">
            <v>11</v>
          </cell>
          <cell r="B4121">
            <v>7</v>
          </cell>
          <cell r="C4121" t="str">
            <v>Ф</v>
          </cell>
          <cell r="D4121">
            <v>6</v>
          </cell>
          <cell r="E4121" t="str">
            <v>Тетевен</v>
          </cell>
          <cell r="F4121">
            <v>1133131001</v>
          </cell>
          <cell r="G4121">
            <v>5610094121</v>
          </cell>
          <cell r="H4121">
            <v>110903</v>
          </cell>
          <cell r="I4121">
            <v>37753</v>
          </cell>
          <cell r="J4121" t="str">
            <v>“ Медицински център I –  Тетевен” ЕООД - Лечебно заведение за извънболнична специализирана медицинска помощ</v>
          </cell>
          <cell r="K4121">
            <v>1</v>
          </cell>
          <cell r="L4121" t="str">
            <v>67_32</v>
          </cell>
          <cell r="M4121">
            <v>4</v>
          </cell>
          <cell r="N4121" t="str">
            <v>53</v>
          </cell>
          <cell r="O4121">
            <v>37809</v>
          </cell>
          <cell r="P4121">
            <v>40</v>
          </cell>
          <cell r="Q4121">
            <v>160</v>
          </cell>
        </row>
        <row r="4122">
          <cell r="A4122">
            <v>11</v>
          </cell>
          <cell r="B4122">
            <v>7</v>
          </cell>
          <cell r="C4122" t="str">
            <v>Ф</v>
          </cell>
          <cell r="D4122">
            <v>6</v>
          </cell>
          <cell r="E4122" t="str">
            <v>Ловеч</v>
          </cell>
          <cell r="F4122">
            <v>1118211001</v>
          </cell>
          <cell r="G4122">
            <v>5607013084</v>
          </cell>
          <cell r="H4122">
            <v>110952</v>
          </cell>
          <cell r="I4122">
            <v>37753</v>
          </cell>
          <cell r="J4122" t="str">
            <v>“Многопрофилна болница за активно лечение – проф. Д-р Параскев Стоянов” АД, гр. Ловеч</v>
          </cell>
          <cell r="K4122">
            <v>3</v>
          </cell>
          <cell r="L4122" t="str">
            <v>45_13</v>
          </cell>
          <cell r="M4122">
            <v>11</v>
          </cell>
          <cell r="N4122" t="str">
            <v>3450</v>
          </cell>
          <cell r="O4122">
            <v>37806</v>
          </cell>
          <cell r="P4122">
            <v>176</v>
          </cell>
          <cell r="Q4122">
            <v>40</v>
          </cell>
        </row>
        <row r="4123">
          <cell r="A4123">
            <v>11</v>
          </cell>
          <cell r="B4123">
            <v>7</v>
          </cell>
          <cell r="C4123" t="str">
            <v>Ф</v>
          </cell>
          <cell r="D4123">
            <v>6</v>
          </cell>
          <cell r="E4123" t="str">
            <v>Ловеч</v>
          </cell>
          <cell r="F4123">
            <v>1118211001</v>
          </cell>
          <cell r="G4123">
            <v>5607013084</v>
          </cell>
          <cell r="H4123">
            <v>110952</v>
          </cell>
          <cell r="I4123">
            <v>37753</v>
          </cell>
          <cell r="J4123" t="str">
            <v>“Многопрофилна болница за активно лечение – проф. Д-р Параскев Стоянов” АД, гр. Ловеч</v>
          </cell>
          <cell r="K4123">
            <v>99</v>
          </cell>
          <cell r="L4123" t="str">
            <v>45_231</v>
          </cell>
          <cell r="M4123">
            <v>1</v>
          </cell>
          <cell r="N4123" t="str">
            <v>3450</v>
          </cell>
          <cell r="O4123">
            <v>37806</v>
          </cell>
          <cell r="P4123">
            <v>25</v>
          </cell>
          <cell r="Q4123">
            <v>40</v>
          </cell>
        </row>
        <row r="4124">
          <cell r="A4124">
            <v>11</v>
          </cell>
          <cell r="B4124">
            <v>7</v>
          </cell>
          <cell r="C4124" t="str">
            <v>Ф</v>
          </cell>
          <cell r="D4124">
            <v>6</v>
          </cell>
          <cell r="E4124" t="str">
            <v>Ловеч</v>
          </cell>
          <cell r="F4124">
            <v>1118123001</v>
          </cell>
          <cell r="G4124">
            <v>5508273185</v>
          </cell>
          <cell r="H4124">
            <v>110733</v>
          </cell>
          <cell r="I4124">
            <v>37750</v>
          </cell>
          <cell r="J4124" t="str">
            <v>“Травма – ЛЗ за ИБП – Амбулатория за  СМП – ГП ” ООД</v>
          </cell>
          <cell r="K4124">
            <v>13</v>
          </cell>
          <cell r="L4124" t="str">
            <v>83_00</v>
          </cell>
          <cell r="M4124">
            <v>1</v>
          </cell>
          <cell r="N4124" t="str">
            <v>6</v>
          </cell>
          <cell r="O4124">
            <v>37806</v>
          </cell>
          <cell r="P4124">
            <v>20</v>
          </cell>
          <cell r="Q4124">
            <v>180</v>
          </cell>
        </row>
        <row r="4125">
          <cell r="A4125">
            <v>11</v>
          </cell>
          <cell r="B4125">
            <v>7</v>
          </cell>
          <cell r="C4125" t="str">
            <v>Ф</v>
          </cell>
          <cell r="D4125">
            <v>6</v>
          </cell>
          <cell r="E4125" t="str">
            <v>Ловеч</v>
          </cell>
          <cell r="F4125">
            <v>1118123001</v>
          </cell>
          <cell r="G4125">
            <v>5508273185</v>
          </cell>
          <cell r="H4125">
            <v>110733</v>
          </cell>
          <cell r="I4125">
            <v>37750</v>
          </cell>
          <cell r="J4125" t="str">
            <v>“Травма – ЛЗ за ИБП – Амбулатория за  СМП – ГП ” ООД</v>
          </cell>
          <cell r="K4125">
            <v>13</v>
          </cell>
          <cell r="L4125" t="str">
            <v>81_91</v>
          </cell>
          <cell r="M4125">
            <v>8</v>
          </cell>
          <cell r="N4125" t="str">
            <v>6</v>
          </cell>
          <cell r="O4125">
            <v>37806</v>
          </cell>
          <cell r="P4125">
            <v>80</v>
          </cell>
          <cell r="Q4125">
            <v>180</v>
          </cell>
        </row>
        <row r="4126">
          <cell r="A4126">
            <v>11</v>
          </cell>
          <cell r="B4126">
            <v>7</v>
          </cell>
          <cell r="C4126" t="str">
            <v>Ф</v>
          </cell>
          <cell r="D4126">
            <v>6</v>
          </cell>
          <cell r="E4126" t="str">
            <v>Ловеч</v>
          </cell>
          <cell r="F4126">
            <v>1118121052</v>
          </cell>
          <cell r="G4126">
            <v>5405292315</v>
          </cell>
          <cell r="H4126">
            <v>110717</v>
          </cell>
          <cell r="I4126">
            <v>37751</v>
          </cell>
          <cell r="J4126" t="str">
            <v>“Д-р  Галина Петрова Пенева – АИП за СМП”</v>
          </cell>
          <cell r="K4126">
            <v>2</v>
          </cell>
          <cell r="L4126" t="str">
            <v>89_59</v>
          </cell>
          <cell r="M4126">
            <v>5</v>
          </cell>
          <cell r="N4126" t="str">
            <v>13</v>
          </cell>
          <cell r="O4126">
            <v>37804</v>
          </cell>
          <cell r="P4126">
            <v>50</v>
          </cell>
          <cell r="Q4126">
            <v>160</v>
          </cell>
        </row>
        <row r="4127">
          <cell r="A4127">
            <v>11</v>
          </cell>
          <cell r="B4127">
            <v>7</v>
          </cell>
          <cell r="C4127" t="str">
            <v>Ф</v>
          </cell>
          <cell r="D4127">
            <v>6</v>
          </cell>
          <cell r="E4127" t="str">
            <v>Троян</v>
          </cell>
          <cell r="F4127">
            <v>1134131002</v>
          </cell>
          <cell r="G4127">
            <v>5404263040</v>
          </cell>
          <cell r="H4127">
            <v>110906</v>
          </cell>
          <cell r="I4127">
            <v>37753</v>
          </cell>
          <cell r="J4127" t="str">
            <v>Медицински център - Троян ООД</v>
          </cell>
          <cell r="K4127">
            <v>8</v>
          </cell>
          <cell r="L4127" t="str">
            <v>88_72</v>
          </cell>
          <cell r="M4127">
            <v>1</v>
          </cell>
          <cell r="N4127" t="str">
            <v>20</v>
          </cell>
          <cell r="O4127">
            <v>37806</v>
          </cell>
          <cell r="P4127">
            <v>17</v>
          </cell>
          <cell r="Q4127">
            <v>40</v>
          </cell>
        </row>
        <row r="4128">
          <cell r="A4128">
            <v>11</v>
          </cell>
          <cell r="B4128">
            <v>7</v>
          </cell>
          <cell r="C4128" t="str">
            <v>Ф</v>
          </cell>
          <cell r="D4128">
            <v>6</v>
          </cell>
          <cell r="E4128" t="str">
            <v>Троян</v>
          </cell>
          <cell r="F4128">
            <v>1134131002</v>
          </cell>
          <cell r="G4128">
            <v>5404263040</v>
          </cell>
          <cell r="H4128">
            <v>110906</v>
          </cell>
          <cell r="I4128">
            <v>37753</v>
          </cell>
          <cell r="J4128" t="str">
            <v>Медицински център - Троян ООД</v>
          </cell>
          <cell r="K4128">
            <v>8</v>
          </cell>
          <cell r="L4128" t="str">
            <v>89_41</v>
          </cell>
          <cell r="M4128">
            <v>1</v>
          </cell>
          <cell r="N4128" t="str">
            <v>20</v>
          </cell>
          <cell r="O4128">
            <v>37806</v>
          </cell>
          <cell r="P4128">
            <v>15</v>
          </cell>
          <cell r="Q4128">
            <v>40</v>
          </cell>
        </row>
        <row r="4129">
          <cell r="A4129">
            <v>11</v>
          </cell>
          <cell r="B4129">
            <v>7</v>
          </cell>
          <cell r="C4129" t="str">
            <v>Ф</v>
          </cell>
          <cell r="D4129">
            <v>6</v>
          </cell>
          <cell r="E4129" t="str">
            <v>Ловеч</v>
          </cell>
          <cell r="F4129">
            <v>1118131004</v>
          </cell>
          <cell r="G4129">
            <v>5303174006</v>
          </cell>
          <cell r="H4129">
            <v>110905</v>
          </cell>
          <cell r="I4129">
            <v>37753</v>
          </cell>
          <cell r="J4129" t="str">
            <v>“ Медицински център  – Ловеч” ЕООД</v>
          </cell>
          <cell r="K4129">
            <v>13</v>
          </cell>
          <cell r="L4129" t="str">
            <v>81_91</v>
          </cell>
          <cell r="M4129">
            <v>1</v>
          </cell>
          <cell r="N4129" t="str">
            <v>13</v>
          </cell>
          <cell r="O4129">
            <v>37806</v>
          </cell>
          <cell r="P4129">
            <v>10</v>
          </cell>
          <cell r="Q4129">
            <v>40</v>
          </cell>
        </row>
        <row r="4130">
          <cell r="A4130">
            <v>11</v>
          </cell>
          <cell r="B4130">
            <v>7</v>
          </cell>
          <cell r="C4130" t="str">
            <v>Ф</v>
          </cell>
          <cell r="D4130">
            <v>6</v>
          </cell>
          <cell r="E4130" t="str">
            <v>Луковит</v>
          </cell>
          <cell r="F4130">
            <v>1119121009</v>
          </cell>
          <cell r="G4130">
            <v>5207273092</v>
          </cell>
          <cell r="H4130">
            <v>110799</v>
          </cell>
          <cell r="I4130">
            <v>37753</v>
          </cell>
          <cell r="J4130" t="str">
            <v>д-р Светлана Викторовна Величкова</v>
          </cell>
          <cell r="K4130">
            <v>14</v>
          </cell>
          <cell r="L4130" t="str">
            <v>95_41</v>
          </cell>
          <cell r="M4130">
            <v>4</v>
          </cell>
          <cell r="N4130" t="str">
            <v>9</v>
          </cell>
          <cell r="O4130">
            <v>37809</v>
          </cell>
          <cell r="P4130">
            <v>20</v>
          </cell>
          <cell r="Q4130">
            <v>140</v>
          </cell>
        </row>
        <row r="4131">
          <cell r="A4131">
            <v>11</v>
          </cell>
          <cell r="B4131">
            <v>7</v>
          </cell>
          <cell r="C4131" t="str">
            <v>Ф</v>
          </cell>
          <cell r="D4131">
            <v>6</v>
          </cell>
          <cell r="E4131" t="str">
            <v>Ловеч</v>
          </cell>
          <cell r="F4131">
            <v>1118211001</v>
          </cell>
          <cell r="G4131">
            <v>5207234033</v>
          </cell>
          <cell r="H4131">
            <v>110952</v>
          </cell>
          <cell r="I4131">
            <v>37753</v>
          </cell>
          <cell r="J4131" t="str">
            <v>“Многопрофилна болница за активно лечение – проф. Д-р Параскев Стоянов” АД, гр. Ловеч</v>
          </cell>
          <cell r="K4131">
            <v>8</v>
          </cell>
          <cell r="L4131" t="str">
            <v>89_41</v>
          </cell>
          <cell r="M4131">
            <v>21</v>
          </cell>
          <cell r="N4131" t="str">
            <v>3450</v>
          </cell>
          <cell r="O4131">
            <v>37806</v>
          </cell>
          <cell r="P4131">
            <v>315</v>
          </cell>
          <cell r="Q4131">
            <v>40</v>
          </cell>
        </row>
        <row r="4132">
          <cell r="A4132">
            <v>11</v>
          </cell>
          <cell r="B4132">
            <v>7</v>
          </cell>
          <cell r="C4132" t="str">
            <v>Ф</v>
          </cell>
          <cell r="D4132">
            <v>6</v>
          </cell>
          <cell r="E4132" t="str">
            <v>Ловеч</v>
          </cell>
          <cell r="F4132">
            <v>1118211001</v>
          </cell>
          <cell r="G4132">
            <v>5207234033</v>
          </cell>
          <cell r="H4132">
            <v>110952</v>
          </cell>
          <cell r="I4132">
            <v>37753</v>
          </cell>
          <cell r="J4132" t="str">
            <v>“Многопрофилна болница за активно лечение – проф. Д-р Параскев Стоянов” АД, гр. Ловеч</v>
          </cell>
          <cell r="K4132">
            <v>8</v>
          </cell>
          <cell r="L4132" t="str">
            <v>88_72</v>
          </cell>
          <cell r="M4132">
            <v>29</v>
          </cell>
          <cell r="N4132" t="str">
            <v>3450</v>
          </cell>
          <cell r="O4132">
            <v>37806</v>
          </cell>
          <cell r="P4132">
            <v>493</v>
          </cell>
          <cell r="Q4132">
            <v>40</v>
          </cell>
        </row>
        <row r="4133">
          <cell r="A4133">
            <v>11</v>
          </cell>
          <cell r="B4133">
            <v>7</v>
          </cell>
          <cell r="C4133" t="str">
            <v>Ф</v>
          </cell>
          <cell r="D4133">
            <v>6</v>
          </cell>
          <cell r="E4133" t="str">
            <v>Ловеч</v>
          </cell>
          <cell r="F4133">
            <v>1118131004</v>
          </cell>
          <cell r="G4133">
            <v>5010253089</v>
          </cell>
          <cell r="H4133">
            <v>110905</v>
          </cell>
          <cell r="I4133">
            <v>37753</v>
          </cell>
          <cell r="J4133" t="str">
            <v>“ Медицински център  – Ловеч” ЕООД</v>
          </cell>
          <cell r="K4133">
            <v>13</v>
          </cell>
          <cell r="L4133" t="str">
            <v>81_91</v>
          </cell>
          <cell r="M4133">
            <v>2</v>
          </cell>
          <cell r="N4133" t="str">
            <v>13</v>
          </cell>
          <cell r="O4133">
            <v>37806</v>
          </cell>
          <cell r="P4133">
            <v>20</v>
          </cell>
          <cell r="Q4133">
            <v>40</v>
          </cell>
        </row>
        <row r="4134">
          <cell r="A4134">
            <v>11</v>
          </cell>
          <cell r="B4134">
            <v>7</v>
          </cell>
          <cell r="C4134" t="str">
            <v>Ф</v>
          </cell>
          <cell r="D4134">
            <v>6</v>
          </cell>
          <cell r="E4134" t="str">
            <v>Тетевен</v>
          </cell>
          <cell r="F4134">
            <v>1133121003</v>
          </cell>
          <cell r="G4134">
            <v>5005203139</v>
          </cell>
          <cell r="H4134">
            <v>110821</v>
          </cell>
          <cell r="I4134">
            <v>37749</v>
          </cell>
          <cell r="J4134" t="str">
            <v>ЕТ Д-р Виолета Ралчева-АИП за СМП по акушерство и гинекология</v>
          </cell>
          <cell r="K4134">
            <v>1</v>
          </cell>
          <cell r="L4134" t="str">
            <v>67_32</v>
          </cell>
          <cell r="M4134">
            <v>3</v>
          </cell>
          <cell r="N4134" t="str">
            <v>9</v>
          </cell>
          <cell r="O4134">
            <v>37803</v>
          </cell>
          <cell r="P4134">
            <v>30</v>
          </cell>
          <cell r="Q4134">
            <v>147</v>
          </cell>
        </row>
        <row r="4135">
          <cell r="A4135">
            <v>11</v>
          </cell>
          <cell r="B4135">
            <v>7</v>
          </cell>
          <cell r="C4135" t="str">
            <v>Ф</v>
          </cell>
          <cell r="D4135">
            <v>6</v>
          </cell>
          <cell r="E4135" t="str">
            <v>Троян</v>
          </cell>
          <cell r="F4135">
            <v>1134121032</v>
          </cell>
          <cell r="G4135">
            <v>5002163032</v>
          </cell>
          <cell r="H4135">
            <v>110791</v>
          </cell>
          <cell r="I4135">
            <v>37750</v>
          </cell>
          <cell r="J4135" t="str">
            <v>Д-р Мария Атанасова Иванова  - Цанкова</v>
          </cell>
          <cell r="K4135">
            <v>14</v>
          </cell>
          <cell r="L4135" t="str">
            <v>95_41</v>
          </cell>
          <cell r="M4135">
            <v>6</v>
          </cell>
          <cell r="N4135" t="str">
            <v>19</v>
          </cell>
          <cell r="O4135">
            <v>37806</v>
          </cell>
          <cell r="P4135">
            <v>30</v>
          </cell>
          <cell r="Q4135">
            <v>160</v>
          </cell>
        </row>
        <row r="4136">
          <cell r="A4136">
            <v>11</v>
          </cell>
          <cell r="B4136">
            <v>7</v>
          </cell>
          <cell r="C4136" t="str">
            <v>Ф</v>
          </cell>
          <cell r="D4136">
            <v>6</v>
          </cell>
          <cell r="E4136" t="str">
            <v>Ловеч</v>
          </cell>
          <cell r="F4136">
            <v>1118121011</v>
          </cell>
          <cell r="G4136">
            <v>4911273115</v>
          </cell>
          <cell r="H4136">
            <v>110763</v>
          </cell>
          <cell r="I4136">
            <v>37753</v>
          </cell>
          <cell r="J4136" t="str">
            <v>Д-Р Генка Христова Йорданова- Кънчева</v>
          </cell>
          <cell r="K4136">
            <v>2</v>
          </cell>
          <cell r="L4136" t="str">
            <v>89_59</v>
          </cell>
          <cell r="M4136">
            <v>1</v>
          </cell>
          <cell r="N4136" t="str">
            <v>6</v>
          </cell>
          <cell r="O4136">
            <v>37806</v>
          </cell>
          <cell r="P4136">
            <v>10</v>
          </cell>
          <cell r="Q4136">
            <v>136</v>
          </cell>
        </row>
        <row r="4137">
          <cell r="A4137">
            <v>11</v>
          </cell>
          <cell r="B4137">
            <v>8</v>
          </cell>
          <cell r="C4137" t="str">
            <v>Ф</v>
          </cell>
          <cell r="D4137">
            <v>7</v>
          </cell>
          <cell r="E4137" t="str">
            <v>Ловеч</v>
          </cell>
          <cell r="F4137">
            <v>1118131004</v>
          </cell>
          <cell r="G4137">
            <v>4509303087</v>
          </cell>
          <cell r="H4137">
            <v>110905</v>
          </cell>
          <cell r="I4137">
            <v>37753</v>
          </cell>
          <cell r="J4137" t="str">
            <v>“ Медицински център  – Ловеч” ЕООД</v>
          </cell>
          <cell r="K4137">
            <v>22</v>
          </cell>
          <cell r="L4137" t="str">
            <v>57_31</v>
          </cell>
          <cell r="M4137">
            <v>1</v>
          </cell>
          <cell r="N4137" t="str">
            <v>16</v>
          </cell>
          <cell r="O4137">
            <v>37840</v>
          </cell>
          <cell r="P4137">
            <v>15</v>
          </cell>
          <cell r="Q4137">
            <v>40</v>
          </cell>
        </row>
        <row r="4138">
          <cell r="A4138">
            <v>11</v>
          </cell>
          <cell r="B4138">
            <v>8</v>
          </cell>
          <cell r="C4138" t="str">
            <v>Ф</v>
          </cell>
          <cell r="D4138">
            <v>7</v>
          </cell>
          <cell r="E4138" t="str">
            <v>Луковит</v>
          </cell>
          <cell r="F4138">
            <v>1119121011</v>
          </cell>
          <cell r="G4138">
            <v>4808163119</v>
          </cell>
          <cell r="H4138">
            <v>110806</v>
          </cell>
          <cell r="I4138">
            <v>37751</v>
          </cell>
          <cell r="J4138" t="str">
            <v>“Д-р  Диана Цветанова Василева – АИП за СМП”</v>
          </cell>
          <cell r="K4138">
            <v>1</v>
          </cell>
          <cell r="L4138" t="str">
            <v>67_32</v>
          </cell>
          <cell r="M4138">
            <v>2</v>
          </cell>
          <cell r="N4138" t="str">
            <v>10</v>
          </cell>
          <cell r="O4138">
            <v>37839</v>
          </cell>
          <cell r="P4138">
            <v>20</v>
          </cell>
          <cell r="Q4138">
            <v>160</v>
          </cell>
        </row>
        <row r="4139">
          <cell r="A4139">
            <v>11</v>
          </cell>
          <cell r="B4139">
            <v>8</v>
          </cell>
          <cell r="C4139" t="str">
            <v>Ф</v>
          </cell>
          <cell r="D4139">
            <v>7</v>
          </cell>
          <cell r="E4139" t="str">
            <v>Троян</v>
          </cell>
          <cell r="F4139">
            <v>1134121032</v>
          </cell>
          <cell r="G4139">
            <v>5002163032</v>
          </cell>
          <cell r="H4139">
            <v>110791</v>
          </cell>
          <cell r="I4139">
            <v>37750</v>
          </cell>
          <cell r="J4139" t="str">
            <v>Д-р Мария Атанасова Иванова  - Цанкова</v>
          </cell>
          <cell r="K4139">
            <v>14</v>
          </cell>
          <cell r="L4139" t="str">
            <v>95_41</v>
          </cell>
          <cell r="M4139">
            <v>5</v>
          </cell>
          <cell r="N4139" t="str">
            <v>20</v>
          </cell>
          <cell r="O4139">
            <v>37840</v>
          </cell>
          <cell r="P4139">
            <v>25</v>
          </cell>
          <cell r="Q4139">
            <v>160</v>
          </cell>
        </row>
        <row r="4140">
          <cell r="A4140">
            <v>11</v>
          </cell>
          <cell r="B4140">
            <v>8</v>
          </cell>
          <cell r="C4140" t="str">
            <v>Ф</v>
          </cell>
          <cell r="D4140">
            <v>7</v>
          </cell>
          <cell r="E4140" t="str">
            <v>Тетевен</v>
          </cell>
          <cell r="F4140">
            <v>1133121003</v>
          </cell>
          <cell r="G4140">
            <v>5005203139</v>
          </cell>
          <cell r="H4140">
            <v>110821</v>
          </cell>
          <cell r="I4140">
            <v>37749</v>
          </cell>
          <cell r="J4140" t="str">
            <v>ЕТ "Д-р Виолета Ралчева-АИП за СМП по акушерство и гинекология"</v>
          </cell>
          <cell r="K4140">
            <v>1</v>
          </cell>
          <cell r="L4140" t="str">
            <v>67_32</v>
          </cell>
          <cell r="M4140">
            <v>3</v>
          </cell>
          <cell r="N4140" t="str">
            <v>10</v>
          </cell>
          <cell r="O4140">
            <v>37834</v>
          </cell>
          <cell r="P4140">
            <v>30</v>
          </cell>
          <cell r="Q4140">
            <v>147</v>
          </cell>
        </row>
        <row r="4141">
          <cell r="A4141">
            <v>11</v>
          </cell>
          <cell r="B4141">
            <v>8</v>
          </cell>
          <cell r="C4141" t="str">
            <v>Ф</v>
          </cell>
          <cell r="D4141">
            <v>7</v>
          </cell>
          <cell r="E4141" t="str">
            <v>Ловеч</v>
          </cell>
          <cell r="F4141">
            <v>1118211001</v>
          </cell>
          <cell r="G4141">
            <v>5207234033</v>
          </cell>
          <cell r="H4141">
            <v>110952</v>
          </cell>
          <cell r="I4141">
            <v>37753</v>
          </cell>
          <cell r="J4141" t="str">
            <v>“Многопрофилна болница за активно лечение – проф. Д-р Параскев Стоянов” АД, гр. Ловеч</v>
          </cell>
          <cell r="K4141">
            <v>8</v>
          </cell>
          <cell r="L4141" t="str">
            <v>88_72</v>
          </cell>
          <cell r="M4141">
            <v>23</v>
          </cell>
          <cell r="N4141" t="str">
            <v>3456</v>
          </cell>
          <cell r="O4141">
            <v>37837</v>
          </cell>
          <cell r="P4141">
            <v>391</v>
          </cell>
          <cell r="Q4141">
            <v>40</v>
          </cell>
        </row>
        <row r="4142">
          <cell r="A4142">
            <v>11</v>
          </cell>
          <cell r="B4142">
            <v>8</v>
          </cell>
          <cell r="C4142" t="str">
            <v>Ф</v>
          </cell>
          <cell r="D4142">
            <v>7</v>
          </cell>
          <cell r="E4142" t="str">
            <v>Ловеч</v>
          </cell>
          <cell r="F4142">
            <v>1118211001</v>
          </cell>
          <cell r="G4142">
            <v>5207234033</v>
          </cell>
          <cell r="H4142">
            <v>110952</v>
          </cell>
          <cell r="I4142">
            <v>37753</v>
          </cell>
          <cell r="J4142" t="str">
            <v>“Многопрофилна болница за активно лечение – проф. Д-р Параскев Стоянов” АД, гр. Ловеч</v>
          </cell>
          <cell r="K4142">
            <v>8</v>
          </cell>
          <cell r="L4142" t="str">
            <v>89_41</v>
          </cell>
          <cell r="M4142">
            <v>25</v>
          </cell>
          <cell r="N4142" t="str">
            <v>3456</v>
          </cell>
          <cell r="O4142">
            <v>37837</v>
          </cell>
          <cell r="P4142">
            <v>375</v>
          </cell>
          <cell r="Q4142">
            <v>40</v>
          </cell>
        </row>
        <row r="4143">
          <cell r="A4143">
            <v>11</v>
          </cell>
          <cell r="B4143">
            <v>8</v>
          </cell>
          <cell r="C4143" t="str">
            <v>Ф</v>
          </cell>
          <cell r="D4143">
            <v>7</v>
          </cell>
          <cell r="E4143" t="str">
            <v>Луковит</v>
          </cell>
          <cell r="F4143">
            <v>1119121009</v>
          </cell>
          <cell r="G4143">
            <v>5207273092</v>
          </cell>
          <cell r="H4143">
            <v>110799</v>
          </cell>
          <cell r="I4143">
            <v>37753</v>
          </cell>
          <cell r="J4143" t="str">
            <v>д-р Светлана Викторовна Величкова</v>
          </cell>
          <cell r="K4143">
            <v>14</v>
          </cell>
          <cell r="L4143" t="str">
            <v>95_41</v>
          </cell>
          <cell r="M4143">
            <v>5</v>
          </cell>
          <cell r="N4143" t="str">
            <v>10</v>
          </cell>
          <cell r="O4143">
            <v>37840</v>
          </cell>
          <cell r="P4143">
            <v>25</v>
          </cell>
          <cell r="Q4143">
            <v>140</v>
          </cell>
        </row>
        <row r="4144">
          <cell r="A4144">
            <v>11</v>
          </cell>
          <cell r="B4144">
            <v>8</v>
          </cell>
          <cell r="C4144" t="str">
            <v>Ф</v>
          </cell>
          <cell r="D4144">
            <v>7</v>
          </cell>
          <cell r="E4144" t="str">
            <v>Ловеч</v>
          </cell>
          <cell r="F4144">
            <v>1118131004</v>
          </cell>
          <cell r="G4144">
            <v>5303174006</v>
          </cell>
          <cell r="H4144">
            <v>110905</v>
          </cell>
          <cell r="I4144">
            <v>37753</v>
          </cell>
          <cell r="J4144" t="str">
            <v>“ Медицински център  – Ловеч” ЕООД</v>
          </cell>
          <cell r="K4144">
            <v>13</v>
          </cell>
          <cell r="L4144" t="str">
            <v>81_91</v>
          </cell>
          <cell r="M4144">
            <v>1</v>
          </cell>
          <cell r="N4144" t="str">
            <v>16</v>
          </cell>
          <cell r="O4144">
            <v>37840</v>
          </cell>
          <cell r="P4144">
            <v>10</v>
          </cell>
          <cell r="Q4144">
            <v>40</v>
          </cell>
        </row>
        <row r="4145">
          <cell r="A4145">
            <v>11</v>
          </cell>
          <cell r="B4145">
            <v>8</v>
          </cell>
          <cell r="C4145" t="str">
            <v>Ф</v>
          </cell>
          <cell r="D4145">
            <v>7</v>
          </cell>
          <cell r="E4145" t="str">
            <v>Троян</v>
          </cell>
          <cell r="F4145">
            <v>1134131002</v>
          </cell>
          <cell r="G4145">
            <v>5404263040</v>
          </cell>
          <cell r="H4145">
            <v>110906</v>
          </cell>
          <cell r="I4145">
            <v>37753</v>
          </cell>
          <cell r="J4145" t="str">
            <v>Медицински център - Троян ООД</v>
          </cell>
          <cell r="K4145">
            <v>8</v>
          </cell>
          <cell r="L4145" t="str">
            <v>88_72</v>
          </cell>
          <cell r="M4145">
            <v>2</v>
          </cell>
          <cell r="N4145" t="str">
            <v>22</v>
          </cell>
          <cell r="O4145">
            <v>37838</v>
          </cell>
          <cell r="P4145">
            <v>34</v>
          </cell>
          <cell r="Q4145">
            <v>40</v>
          </cell>
        </row>
        <row r="4146">
          <cell r="A4146">
            <v>11</v>
          </cell>
          <cell r="B4146">
            <v>8</v>
          </cell>
          <cell r="C4146" t="str">
            <v>Ф</v>
          </cell>
          <cell r="D4146">
            <v>7</v>
          </cell>
          <cell r="E4146" t="str">
            <v>Ловеч</v>
          </cell>
          <cell r="F4146">
            <v>1118121052</v>
          </cell>
          <cell r="G4146">
            <v>5405292315</v>
          </cell>
          <cell r="H4146">
            <v>110717</v>
          </cell>
          <cell r="I4146">
            <v>37751</v>
          </cell>
          <cell r="J4146" t="str">
            <v>“Д-р  Галина Петрова Пенева – АИП за СМП”</v>
          </cell>
          <cell r="K4146">
            <v>2</v>
          </cell>
          <cell r="L4146" t="str">
            <v>89_59</v>
          </cell>
          <cell r="M4146">
            <v>12</v>
          </cell>
          <cell r="N4146" t="str">
            <v>15</v>
          </cell>
          <cell r="O4146">
            <v>37837</v>
          </cell>
          <cell r="P4146">
            <v>120</v>
          </cell>
          <cell r="Q4146">
            <v>160</v>
          </cell>
        </row>
        <row r="4147">
          <cell r="A4147">
            <v>11</v>
          </cell>
          <cell r="B4147">
            <v>8</v>
          </cell>
          <cell r="C4147" t="str">
            <v>Ф</v>
          </cell>
          <cell r="D4147">
            <v>7</v>
          </cell>
          <cell r="E4147" t="str">
            <v>Ловеч</v>
          </cell>
          <cell r="F4147">
            <v>1118123001</v>
          </cell>
          <cell r="G4147">
            <v>5508273185</v>
          </cell>
          <cell r="H4147">
            <v>110733</v>
          </cell>
          <cell r="I4147">
            <v>37750</v>
          </cell>
          <cell r="J4147" t="str">
            <v>“Травма – ЛЗ за ИБП – Амбулатория за  СМП – ГП ” ООД</v>
          </cell>
          <cell r="K4147">
            <v>13</v>
          </cell>
          <cell r="L4147" t="str">
            <v>81_91</v>
          </cell>
          <cell r="M4147">
            <v>7</v>
          </cell>
          <cell r="N4147" t="str">
            <v>7</v>
          </cell>
          <cell r="O4147">
            <v>37840</v>
          </cell>
          <cell r="P4147">
            <v>70</v>
          </cell>
          <cell r="Q4147">
            <v>180</v>
          </cell>
        </row>
        <row r="4148">
          <cell r="A4148">
            <v>11</v>
          </cell>
          <cell r="B4148">
            <v>8</v>
          </cell>
          <cell r="C4148" t="str">
            <v>Ф</v>
          </cell>
          <cell r="D4148">
            <v>7</v>
          </cell>
          <cell r="E4148" t="str">
            <v>Ловеч</v>
          </cell>
          <cell r="F4148">
            <v>1118123001</v>
          </cell>
          <cell r="G4148">
            <v>5508273185</v>
          </cell>
          <cell r="H4148">
            <v>110733</v>
          </cell>
          <cell r="I4148">
            <v>37750</v>
          </cell>
          <cell r="J4148" t="str">
            <v>“Травма – ЛЗ за ИБП – Амбулатория за  СМП – ГП ” ООД</v>
          </cell>
          <cell r="K4148">
            <v>13</v>
          </cell>
          <cell r="L4148" t="str">
            <v>83_00</v>
          </cell>
          <cell r="M4148">
            <v>1</v>
          </cell>
          <cell r="N4148" t="str">
            <v>7</v>
          </cell>
          <cell r="O4148">
            <v>37840</v>
          </cell>
          <cell r="P4148">
            <v>20</v>
          </cell>
          <cell r="Q4148">
            <v>180</v>
          </cell>
        </row>
        <row r="4149">
          <cell r="A4149">
            <v>11</v>
          </cell>
          <cell r="B4149">
            <v>8</v>
          </cell>
          <cell r="C4149" t="str">
            <v>Ф</v>
          </cell>
          <cell r="D4149">
            <v>7</v>
          </cell>
          <cell r="E4149" t="str">
            <v>Троян</v>
          </cell>
          <cell r="F4149">
            <v>1134121023</v>
          </cell>
          <cell r="G4149">
            <v>5601083042</v>
          </cell>
          <cell r="H4149">
            <v>110767</v>
          </cell>
          <cell r="I4149">
            <v>37753</v>
          </cell>
          <cell r="J4149" t="str">
            <v>ЕТ “Д-р  Румен Лалев – АСМП -ИП по хирургия”</v>
          </cell>
          <cell r="K4149">
            <v>25</v>
          </cell>
          <cell r="L4149" t="str">
            <v>86_11</v>
          </cell>
          <cell r="M4149">
            <v>1</v>
          </cell>
          <cell r="N4149" t="str">
            <v>7</v>
          </cell>
          <cell r="O4149">
            <v>37840</v>
          </cell>
          <cell r="P4149">
            <v>10</v>
          </cell>
          <cell r="Q4149">
            <v>160</v>
          </cell>
        </row>
        <row r="4150">
          <cell r="A4150">
            <v>11</v>
          </cell>
          <cell r="B4150">
            <v>8</v>
          </cell>
          <cell r="C4150" t="str">
            <v>Ф</v>
          </cell>
          <cell r="D4150">
            <v>7</v>
          </cell>
          <cell r="E4150" t="str">
            <v>Ловеч</v>
          </cell>
          <cell r="F4150">
            <v>1118211001</v>
          </cell>
          <cell r="G4150">
            <v>5607013084</v>
          </cell>
          <cell r="H4150">
            <v>110952</v>
          </cell>
          <cell r="I4150">
            <v>37753</v>
          </cell>
          <cell r="J4150" t="str">
            <v>“Многопрофилна болница за активно лечение – проф. Д-р Параскев Стоянов” АД, гр. Ловеч</v>
          </cell>
          <cell r="K4150">
            <v>3</v>
          </cell>
          <cell r="L4150" t="str">
            <v>45_13</v>
          </cell>
          <cell r="M4150">
            <v>8</v>
          </cell>
          <cell r="N4150" t="str">
            <v>3456</v>
          </cell>
          <cell r="O4150">
            <v>37837</v>
          </cell>
          <cell r="P4150">
            <v>128</v>
          </cell>
          <cell r="Q4150">
            <v>40</v>
          </cell>
        </row>
        <row r="4151">
          <cell r="A4151">
            <v>11</v>
          </cell>
          <cell r="B4151">
            <v>8</v>
          </cell>
          <cell r="C4151" t="str">
            <v>Ф</v>
          </cell>
          <cell r="D4151">
            <v>7</v>
          </cell>
          <cell r="E4151" t="str">
            <v>Тетевен</v>
          </cell>
          <cell r="F4151">
            <v>1133131001</v>
          </cell>
          <cell r="G4151">
            <v>5610094121</v>
          </cell>
          <cell r="H4151">
            <v>110903</v>
          </cell>
          <cell r="I4151">
            <v>37753</v>
          </cell>
          <cell r="J4151" t="str">
            <v>“ Медицински център I –  Тетевен” ЕООД - Лечебно заведение за извънболнична специализирана медицинска помощ</v>
          </cell>
          <cell r="K4151">
            <v>1</v>
          </cell>
          <cell r="L4151" t="str">
            <v>67_32</v>
          </cell>
          <cell r="M4151">
            <v>2</v>
          </cell>
          <cell r="N4151" t="str">
            <v>54</v>
          </cell>
          <cell r="O4151">
            <v>37840</v>
          </cell>
          <cell r="P4151">
            <v>20</v>
          </cell>
          <cell r="Q4151">
            <v>160</v>
          </cell>
        </row>
        <row r="4152">
          <cell r="A4152">
            <v>11</v>
          </cell>
          <cell r="B4152">
            <v>8</v>
          </cell>
          <cell r="C4152" t="str">
            <v>Ф</v>
          </cell>
          <cell r="D4152">
            <v>7</v>
          </cell>
          <cell r="E4152" t="str">
            <v>Ловеч</v>
          </cell>
          <cell r="F4152">
            <v>1118121015</v>
          </cell>
          <cell r="G4152">
            <v>5612033043</v>
          </cell>
          <cell r="H4152">
            <v>110757</v>
          </cell>
          <cell r="I4152">
            <v>37753</v>
          </cell>
          <cell r="J4152" t="str">
            <v>“Д-р Михаил Тодоров Киров – АИП за СМП”</v>
          </cell>
          <cell r="K4152">
            <v>19</v>
          </cell>
          <cell r="L4152" t="str">
            <v>33_22</v>
          </cell>
          <cell r="M4152">
            <v>15</v>
          </cell>
          <cell r="N4152" t="str">
            <v>17</v>
          </cell>
          <cell r="O4152">
            <v>37840</v>
          </cell>
          <cell r="P4152">
            <v>405</v>
          </cell>
          <cell r="Q4152">
            <v>160</v>
          </cell>
        </row>
        <row r="4153">
          <cell r="A4153">
            <v>11</v>
          </cell>
          <cell r="B4153">
            <v>8</v>
          </cell>
          <cell r="C4153" t="str">
            <v>Ф</v>
          </cell>
          <cell r="D4153">
            <v>7</v>
          </cell>
          <cell r="E4153" t="str">
            <v>Троян</v>
          </cell>
          <cell r="F4153">
            <v>1134121008</v>
          </cell>
          <cell r="G4153">
            <v>5703033070</v>
          </cell>
          <cell r="H4153">
            <v>110703</v>
          </cell>
          <cell r="I4153">
            <v>37750</v>
          </cell>
          <cell r="J4153" t="str">
            <v>ЕТ “Д-р   Йоанна Данчева Ценова – Амбулатория за СМП - ИП за СМП”</v>
          </cell>
          <cell r="K4153">
            <v>1</v>
          </cell>
          <cell r="L4153" t="str">
            <v>70_24</v>
          </cell>
          <cell r="M4153">
            <v>1</v>
          </cell>
          <cell r="N4153" t="str">
            <v>7</v>
          </cell>
          <cell r="O4153">
            <v>37837</v>
          </cell>
          <cell r="P4153">
            <v>10</v>
          </cell>
          <cell r="Q4153">
            <v>160</v>
          </cell>
        </row>
        <row r="4154">
          <cell r="A4154">
            <v>11</v>
          </cell>
          <cell r="B4154">
            <v>8</v>
          </cell>
          <cell r="C4154" t="str">
            <v>Ф</v>
          </cell>
          <cell r="D4154">
            <v>7</v>
          </cell>
          <cell r="E4154" t="str">
            <v>Троян</v>
          </cell>
          <cell r="F4154">
            <v>1134121008</v>
          </cell>
          <cell r="G4154">
            <v>5703033070</v>
          </cell>
          <cell r="H4154">
            <v>110703</v>
          </cell>
          <cell r="I4154">
            <v>37750</v>
          </cell>
          <cell r="J4154" t="str">
            <v>ЕТ “Д-р   Йоанна Данчева Ценова – Амбулатория за СМП - ИП за СМП”</v>
          </cell>
          <cell r="K4154">
            <v>1</v>
          </cell>
          <cell r="L4154" t="str">
            <v>67_32</v>
          </cell>
          <cell r="M4154">
            <v>5</v>
          </cell>
          <cell r="N4154" t="str">
            <v>7</v>
          </cell>
          <cell r="O4154">
            <v>37837</v>
          </cell>
          <cell r="P4154">
            <v>50</v>
          </cell>
          <cell r="Q4154">
            <v>160</v>
          </cell>
        </row>
        <row r="4155">
          <cell r="A4155">
            <v>11</v>
          </cell>
          <cell r="B4155">
            <v>8</v>
          </cell>
          <cell r="C4155" t="str">
            <v>Ф</v>
          </cell>
          <cell r="D4155">
            <v>7</v>
          </cell>
          <cell r="E4155" t="str">
            <v>Ловеч</v>
          </cell>
          <cell r="F4155">
            <v>1118131004</v>
          </cell>
          <cell r="G4155">
            <v>5703194080</v>
          </cell>
          <cell r="H4155">
            <v>110905</v>
          </cell>
          <cell r="I4155">
            <v>37753</v>
          </cell>
          <cell r="J4155" t="str">
            <v>“ Медицински център  – Ловеч” ЕООД</v>
          </cell>
          <cell r="K4155">
            <v>13</v>
          </cell>
          <cell r="L4155" t="str">
            <v>81_91</v>
          </cell>
          <cell r="M4155">
            <v>1</v>
          </cell>
          <cell r="N4155" t="str">
            <v>16</v>
          </cell>
          <cell r="O4155">
            <v>37840</v>
          </cell>
          <cell r="P4155">
            <v>10</v>
          </cell>
          <cell r="Q4155">
            <v>40</v>
          </cell>
        </row>
        <row r="4156">
          <cell r="A4156">
            <v>11</v>
          </cell>
          <cell r="B4156">
            <v>8</v>
          </cell>
          <cell r="C4156" t="str">
            <v>Ф</v>
          </cell>
          <cell r="D4156">
            <v>7</v>
          </cell>
          <cell r="E4156" t="str">
            <v>Тетевен</v>
          </cell>
          <cell r="F4156">
            <v>1133131001</v>
          </cell>
          <cell r="G4156">
            <v>5703273066</v>
          </cell>
          <cell r="H4156">
            <v>110903</v>
          </cell>
          <cell r="I4156">
            <v>37753</v>
          </cell>
          <cell r="J4156" t="str">
            <v>“ Медицински център I –  Тетевен” ЕООД - Лечебно заведение за извънболнична специализирана медицинска помощ</v>
          </cell>
          <cell r="K4156">
            <v>8</v>
          </cell>
          <cell r="L4156" t="str">
            <v>88_72</v>
          </cell>
          <cell r="M4156">
            <v>3</v>
          </cell>
          <cell r="N4156" t="str">
            <v>54</v>
          </cell>
          <cell r="O4156">
            <v>37840</v>
          </cell>
          <cell r="P4156">
            <v>51</v>
          </cell>
          <cell r="Q4156">
            <v>42</v>
          </cell>
        </row>
        <row r="4157">
          <cell r="A4157">
            <v>11</v>
          </cell>
          <cell r="B4157">
            <v>8</v>
          </cell>
          <cell r="C4157" t="str">
            <v>Ф</v>
          </cell>
          <cell r="D4157">
            <v>7</v>
          </cell>
          <cell r="E4157" t="str">
            <v>Ловеч</v>
          </cell>
          <cell r="F4157">
            <v>1118131004</v>
          </cell>
          <cell r="G4157">
            <v>5704073057</v>
          </cell>
          <cell r="H4157">
            <v>110905</v>
          </cell>
          <cell r="I4157">
            <v>37753</v>
          </cell>
          <cell r="J4157" t="str">
            <v>“ Медицински център  – Ловеч” ЕООД</v>
          </cell>
          <cell r="K4157">
            <v>25</v>
          </cell>
          <cell r="L4157" t="str">
            <v>34_23</v>
          </cell>
          <cell r="M4157">
            <v>1</v>
          </cell>
          <cell r="N4157" t="str">
            <v>16</v>
          </cell>
          <cell r="O4157">
            <v>37840</v>
          </cell>
          <cell r="P4157">
            <v>10</v>
          </cell>
          <cell r="Q4157">
            <v>40</v>
          </cell>
        </row>
        <row r="4158">
          <cell r="A4158">
            <v>11</v>
          </cell>
          <cell r="B4158">
            <v>8</v>
          </cell>
          <cell r="C4158" t="str">
            <v>Ф</v>
          </cell>
          <cell r="D4158">
            <v>7</v>
          </cell>
          <cell r="E4158" t="str">
            <v>Тетевен</v>
          </cell>
          <cell r="F4158">
            <v>1133121014</v>
          </cell>
          <cell r="G4158">
            <v>5709163127</v>
          </cell>
          <cell r="H4158">
            <v>110786</v>
          </cell>
          <cell r="I4158">
            <v>37753</v>
          </cell>
          <cell r="J4158" t="str">
            <v>ЕТ ”Д-р   Димчо Христов – АСМП -ИП по неврология”</v>
          </cell>
          <cell r="K4158">
            <v>10</v>
          </cell>
          <cell r="L4158" t="str">
            <v>88_77</v>
          </cell>
          <cell r="M4158">
            <v>8</v>
          </cell>
          <cell r="N4158" t="str">
            <v>7</v>
          </cell>
          <cell r="O4158">
            <v>37840</v>
          </cell>
          <cell r="P4158">
            <v>104</v>
          </cell>
          <cell r="Q4158">
            <v>160</v>
          </cell>
        </row>
        <row r="4159">
          <cell r="A4159">
            <v>11</v>
          </cell>
          <cell r="B4159">
            <v>8</v>
          </cell>
          <cell r="C4159" t="str">
            <v>Ф</v>
          </cell>
          <cell r="D4159">
            <v>7</v>
          </cell>
          <cell r="E4159" t="str">
            <v>Троян</v>
          </cell>
          <cell r="F4159">
            <v>1134131002</v>
          </cell>
          <cell r="G4159">
            <v>5808293027</v>
          </cell>
          <cell r="H4159">
            <v>110906</v>
          </cell>
          <cell r="I4159">
            <v>37753</v>
          </cell>
          <cell r="J4159" t="str">
            <v>Медицински център - Троян ООД</v>
          </cell>
          <cell r="K4159">
            <v>13</v>
          </cell>
          <cell r="L4159" t="str">
            <v>81_91</v>
          </cell>
          <cell r="M4159">
            <v>2</v>
          </cell>
          <cell r="N4159" t="str">
            <v>22</v>
          </cell>
          <cell r="O4159">
            <v>37838</v>
          </cell>
          <cell r="P4159">
            <v>20</v>
          </cell>
          <cell r="Q4159">
            <v>40</v>
          </cell>
        </row>
        <row r="4160">
          <cell r="A4160">
            <v>11</v>
          </cell>
          <cell r="B4160">
            <v>8</v>
          </cell>
          <cell r="C4160" t="str">
            <v>Ф</v>
          </cell>
          <cell r="D4160">
            <v>7</v>
          </cell>
          <cell r="E4160" t="str">
            <v>Тетевен</v>
          </cell>
          <cell r="F4160">
            <v>1133121011</v>
          </cell>
          <cell r="G4160">
            <v>5901093118</v>
          </cell>
          <cell r="H4160">
            <v>110755</v>
          </cell>
          <cell r="I4160">
            <v>37753</v>
          </cell>
          <cell r="J4160" t="str">
            <v>“Д-р  Нина Тодорова Байчева – АИП за СМП”</v>
          </cell>
          <cell r="K4160">
            <v>1</v>
          </cell>
          <cell r="L4160" t="str">
            <v>67_32</v>
          </cell>
          <cell r="M4160">
            <v>1</v>
          </cell>
          <cell r="N4160" t="str">
            <v>10</v>
          </cell>
          <cell r="O4160">
            <v>37839</v>
          </cell>
          <cell r="P4160">
            <v>10</v>
          </cell>
          <cell r="Q4160">
            <v>147</v>
          </cell>
        </row>
        <row r="4161">
          <cell r="A4161">
            <v>11</v>
          </cell>
          <cell r="B4161">
            <v>8</v>
          </cell>
          <cell r="C4161" t="str">
            <v>Ф</v>
          </cell>
          <cell r="D4161">
            <v>7</v>
          </cell>
          <cell r="E4161" t="str">
            <v>Ловеч</v>
          </cell>
          <cell r="F4161">
            <v>1118123002</v>
          </cell>
          <cell r="G4161">
            <v>5908043090</v>
          </cell>
          <cell r="H4161">
            <v>110756</v>
          </cell>
          <cell r="I4161">
            <v>37749</v>
          </cell>
          <cell r="J4161" t="str">
            <v>“Неврон – ЛЗ за ИИБП – Амбулатория за СМП – ГП по неврология””</v>
          </cell>
          <cell r="K4161">
            <v>10</v>
          </cell>
          <cell r="L4161" t="str">
            <v>89_14</v>
          </cell>
          <cell r="M4161">
            <v>21</v>
          </cell>
          <cell r="N4161" t="str">
            <v>13</v>
          </cell>
          <cell r="O4161">
            <v>37837</v>
          </cell>
          <cell r="P4161">
            <v>252</v>
          </cell>
          <cell r="Q4161">
            <v>200</v>
          </cell>
        </row>
        <row r="4162">
          <cell r="A4162">
            <v>11</v>
          </cell>
          <cell r="B4162">
            <v>8</v>
          </cell>
          <cell r="C4162" t="str">
            <v>Ф</v>
          </cell>
          <cell r="D4162">
            <v>7</v>
          </cell>
          <cell r="E4162" t="str">
            <v>Троян</v>
          </cell>
          <cell r="F4162">
            <v>1134121011</v>
          </cell>
          <cell r="G4162">
            <v>5908073073</v>
          </cell>
          <cell r="H4162">
            <v>110710</v>
          </cell>
          <cell r="I4162">
            <v>37750</v>
          </cell>
          <cell r="J4162" t="str">
            <v>“Д-р Румяна Трифонова Кожухарова – АИП за СМП”</v>
          </cell>
          <cell r="K4162">
            <v>8</v>
          </cell>
          <cell r="L4162" t="str">
            <v>89_41</v>
          </cell>
          <cell r="M4162">
            <v>1</v>
          </cell>
          <cell r="N4162" t="str">
            <v>11</v>
          </cell>
          <cell r="O4162">
            <v>37840</v>
          </cell>
          <cell r="P4162">
            <v>15</v>
          </cell>
          <cell r="Q4162">
            <v>160</v>
          </cell>
        </row>
        <row r="4163">
          <cell r="A4163">
            <v>11</v>
          </cell>
          <cell r="B4163">
            <v>8</v>
          </cell>
          <cell r="C4163" t="str">
            <v>Ф</v>
          </cell>
          <cell r="D4163">
            <v>7</v>
          </cell>
          <cell r="E4163" t="str">
            <v>Троян</v>
          </cell>
          <cell r="F4163">
            <v>1134121011</v>
          </cell>
          <cell r="G4163">
            <v>5908073073</v>
          </cell>
          <cell r="H4163">
            <v>110710</v>
          </cell>
          <cell r="I4163">
            <v>37750</v>
          </cell>
          <cell r="J4163" t="str">
            <v>“Д-р Румяна Трифонова Кожухарова – АИП за СМП”</v>
          </cell>
          <cell r="K4163">
            <v>8</v>
          </cell>
          <cell r="L4163" t="str">
            <v>89_50</v>
          </cell>
          <cell r="M4163">
            <v>28</v>
          </cell>
          <cell r="N4163" t="str">
            <v>11</v>
          </cell>
          <cell r="O4163">
            <v>37840</v>
          </cell>
          <cell r="P4163">
            <v>364</v>
          </cell>
          <cell r="Q4163">
            <v>160</v>
          </cell>
        </row>
        <row r="4164">
          <cell r="A4164">
            <v>11</v>
          </cell>
          <cell r="B4164">
            <v>8</v>
          </cell>
          <cell r="C4164" t="str">
            <v>Ф</v>
          </cell>
          <cell r="D4164">
            <v>7</v>
          </cell>
          <cell r="E4164" t="str">
            <v>Ловеч</v>
          </cell>
          <cell r="F4164">
            <v>1118121086</v>
          </cell>
          <cell r="G4164">
            <v>5910263048</v>
          </cell>
          <cell r="H4164">
            <v>110797</v>
          </cell>
          <cell r="I4164">
            <v>37753</v>
          </cell>
          <cell r="J4164" t="str">
            <v>Д-р  Николай Ангелов Дяков</v>
          </cell>
          <cell r="K4164">
            <v>25</v>
          </cell>
          <cell r="L4164" t="str">
            <v>86_11</v>
          </cell>
          <cell r="M4164">
            <v>1</v>
          </cell>
          <cell r="N4164" t="str">
            <v>7</v>
          </cell>
          <cell r="O4164">
            <v>37838</v>
          </cell>
          <cell r="P4164">
            <v>10</v>
          </cell>
          <cell r="Q4164">
            <v>160</v>
          </cell>
        </row>
        <row r="4165">
          <cell r="A4165">
            <v>11</v>
          </cell>
          <cell r="B4165">
            <v>8</v>
          </cell>
          <cell r="C4165" t="str">
            <v>Ф</v>
          </cell>
          <cell r="D4165">
            <v>7</v>
          </cell>
          <cell r="E4165" t="str">
            <v>Ловеч</v>
          </cell>
          <cell r="F4165">
            <v>1118123007</v>
          </cell>
          <cell r="G4165">
            <v>5911093049</v>
          </cell>
          <cell r="H4165">
            <v>110827</v>
          </cell>
          <cell r="I4165">
            <v>37751</v>
          </cell>
          <cell r="J4165" t="str">
            <v>ЛЗИМП оториноларингология АУРИС ООД</v>
          </cell>
          <cell r="K4165">
            <v>14</v>
          </cell>
          <cell r="L4165" t="str">
            <v>95_41</v>
          </cell>
          <cell r="M4165">
            <v>9</v>
          </cell>
          <cell r="N4165" t="str">
            <v>7</v>
          </cell>
          <cell r="O4165">
            <v>37839</v>
          </cell>
          <cell r="P4165">
            <v>45</v>
          </cell>
          <cell r="Q4165">
            <v>160</v>
          </cell>
        </row>
        <row r="4166">
          <cell r="A4166">
            <v>11</v>
          </cell>
          <cell r="B4166">
            <v>8</v>
          </cell>
          <cell r="C4166" t="str">
            <v>Ф</v>
          </cell>
          <cell r="D4166">
            <v>7</v>
          </cell>
          <cell r="E4166" t="str">
            <v>Ловеч</v>
          </cell>
          <cell r="F4166">
            <v>1118121003</v>
          </cell>
          <cell r="G4166">
            <v>6001053120</v>
          </cell>
          <cell r="H4166">
            <v>110729</v>
          </cell>
          <cell r="I4166">
            <v>37742</v>
          </cell>
          <cell r="J4166" t="str">
            <v>д-р Станислав Казанджиев-АИП за СМП по дерматовенерология</v>
          </cell>
          <cell r="K4166">
            <v>4</v>
          </cell>
          <cell r="L4166" t="str">
            <v>86_3</v>
          </cell>
          <cell r="M4166">
            <v>2</v>
          </cell>
          <cell r="N4166" t="str">
            <v>4</v>
          </cell>
          <cell r="O4166">
            <v>37839</v>
          </cell>
          <cell r="P4166">
            <v>20</v>
          </cell>
          <cell r="Q4166">
            <v>40</v>
          </cell>
        </row>
        <row r="4167">
          <cell r="A4167">
            <v>11</v>
          </cell>
          <cell r="B4167">
            <v>8</v>
          </cell>
          <cell r="C4167" t="str">
            <v>Ф</v>
          </cell>
          <cell r="D4167">
            <v>7</v>
          </cell>
          <cell r="E4167" t="str">
            <v>Троян</v>
          </cell>
          <cell r="F4167">
            <v>1134131002</v>
          </cell>
          <cell r="G4167">
            <v>6001053135</v>
          </cell>
          <cell r="H4167">
            <v>110906</v>
          </cell>
          <cell r="I4167">
            <v>37753</v>
          </cell>
          <cell r="J4167" t="str">
            <v>Медицински център - Троян ООД</v>
          </cell>
          <cell r="K4167">
            <v>23</v>
          </cell>
          <cell r="L4167" t="str">
            <v>93_39</v>
          </cell>
          <cell r="M4167">
            <v>1</v>
          </cell>
          <cell r="N4167" t="str">
            <v>22</v>
          </cell>
          <cell r="O4167">
            <v>37838</v>
          </cell>
          <cell r="P4167">
            <v>20</v>
          </cell>
          <cell r="Q4167">
            <v>40</v>
          </cell>
        </row>
        <row r="4168">
          <cell r="A4168">
            <v>11</v>
          </cell>
          <cell r="B4168">
            <v>8</v>
          </cell>
          <cell r="C4168" t="str">
            <v>Ф</v>
          </cell>
          <cell r="D4168">
            <v>7</v>
          </cell>
          <cell r="E4168" t="str">
            <v>Тетевен</v>
          </cell>
          <cell r="F4168">
            <v>1133121005</v>
          </cell>
          <cell r="G4168">
            <v>6002113028</v>
          </cell>
          <cell r="H4168">
            <v>110790</v>
          </cell>
          <cell r="I4168">
            <v>37749</v>
          </cell>
          <cell r="J4168" t="str">
            <v>ЕТ” Д-р Иван Кантарджиев” –АИП за СМП</v>
          </cell>
          <cell r="K4168">
            <v>13</v>
          </cell>
          <cell r="L4168" t="str">
            <v>83_00</v>
          </cell>
          <cell r="M4168">
            <v>1</v>
          </cell>
          <cell r="N4168" t="str">
            <v>14</v>
          </cell>
          <cell r="O4168">
            <v>37838</v>
          </cell>
          <cell r="P4168">
            <v>20</v>
          </cell>
          <cell r="Q4168">
            <v>176</v>
          </cell>
        </row>
        <row r="4169">
          <cell r="A4169">
            <v>11</v>
          </cell>
          <cell r="B4169">
            <v>8</v>
          </cell>
          <cell r="C4169" t="str">
            <v>Ф</v>
          </cell>
          <cell r="D4169">
            <v>7</v>
          </cell>
          <cell r="E4169" t="str">
            <v>Тетевен</v>
          </cell>
          <cell r="F4169">
            <v>1133121005</v>
          </cell>
          <cell r="G4169">
            <v>6002113028</v>
          </cell>
          <cell r="H4169">
            <v>110790</v>
          </cell>
          <cell r="I4169">
            <v>37749</v>
          </cell>
          <cell r="J4169" t="str">
            <v>ЕТ” Д-р Иван Кантарджиев” –АИП за СМП</v>
          </cell>
          <cell r="K4169">
            <v>13</v>
          </cell>
          <cell r="L4169" t="str">
            <v>81_91</v>
          </cell>
          <cell r="M4169">
            <v>2</v>
          </cell>
          <cell r="N4169" t="str">
            <v>14</v>
          </cell>
          <cell r="O4169">
            <v>37838</v>
          </cell>
          <cell r="P4169">
            <v>20</v>
          </cell>
          <cell r="Q4169">
            <v>176</v>
          </cell>
        </row>
        <row r="4170">
          <cell r="A4170">
            <v>11</v>
          </cell>
          <cell r="B4170">
            <v>8</v>
          </cell>
          <cell r="C4170" t="str">
            <v>Ф</v>
          </cell>
          <cell r="D4170">
            <v>7</v>
          </cell>
          <cell r="E4170" t="str">
            <v>Тетевен</v>
          </cell>
          <cell r="F4170">
            <v>1133131001</v>
          </cell>
          <cell r="G4170">
            <v>6002183067</v>
          </cell>
          <cell r="H4170">
            <v>110903</v>
          </cell>
          <cell r="I4170">
            <v>37753</v>
          </cell>
          <cell r="J4170" t="str">
            <v>“ Медицински център I –  Тетевен” ЕООД - Лечебно заведение за извънболнична специализирана медицинска помощ</v>
          </cell>
          <cell r="K4170">
            <v>14</v>
          </cell>
          <cell r="L4170" t="str">
            <v>95_41</v>
          </cell>
          <cell r="M4170">
            <v>5</v>
          </cell>
          <cell r="N4170" t="str">
            <v>54</v>
          </cell>
          <cell r="O4170">
            <v>37840</v>
          </cell>
          <cell r="P4170">
            <v>25</v>
          </cell>
          <cell r="Q4170">
            <v>168</v>
          </cell>
        </row>
        <row r="4171">
          <cell r="A4171">
            <v>11</v>
          </cell>
          <cell r="B4171">
            <v>8</v>
          </cell>
          <cell r="C4171" t="str">
            <v>Ф</v>
          </cell>
          <cell r="D4171">
            <v>7</v>
          </cell>
          <cell r="E4171" t="str">
            <v>Троян</v>
          </cell>
          <cell r="F4171">
            <v>1134131002</v>
          </cell>
          <cell r="G4171">
            <v>6003053068</v>
          </cell>
          <cell r="H4171">
            <v>110906</v>
          </cell>
          <cell r="I4171">
            <v>37753</v>
          </cell>
          <cell r="J4171" t="str">
            <v>Медицински център - Троян ООД</v>
          </cell>
          <cell r="K4171">
            <v>8</v>
          </cell>
          <cell r="L4171" t="str">
            <v>88_72</v>
          </cell>
          <cell r="M4171">
            <v>2</v>
          </cell>
          <cell r="N4171" t="str">
            <v>22</v>
          </cell>
          <cell r="O4171">
            <v>37838</v>
          </cell>
          <cell r="P4171">
            <v>34</v>
          </cell>
          <cell r="Q4171">
            <v>40</v>
          </cell>
        </row>
        <row r="4172">
          <cell r="A4172">
            <v>11</v>
          </cell>
          <cell r="B4172">
            <v>8</v>
          </cell>
          <cell r="C4172" t="str">
            <v>Ф</v>
          </cell>
          <cell r="D4172">
            <v>7</v>
          </cell>
          <cell r="E4172" t="str">
            <v>Ловеч</v>
          </cell>
          <cell r="F4172">
            <v>1118121050</v>
          </cell>
          <cell r="G4172">
            <v>6003253030</v>
          </cell>
          <cell r="H4172">
            <v>110719</v>
          </cell>
          <cell r="I4172">
            <v>37750</v>
          </cell>
          <cell r="J4172" t="str">
            <v>Д-р  Красимира Петкова Василева</v>
          </cell>
          <cell r="K4172">
            <v>4</v>
          </cell>
          <cell r="L4172" t="str">
            <v>86_3</v>
          </cell>
          <cell r="M4172">
            <v>4</v>
          </cell>
          <cell r="N4172" t="str">
            <v>10</v>
          </cell>
          <cell r="O4172">
            <v>37838</v>
          </cell>
          <cell r="P4172">
            <v>40</v>
          </cell>
          <cell r="Q4172">
            <v>120</v>
          </cell>
        </row>
        <row r="4173">
          <cell r="A4173">
            <v>11</v>
          </cell>
          <cell r="B4173">
            <v>8</v>
          </cell>
          <cell r="C4173" t="str">
            <v>Ф</v>
          </cell>
          <cell r="D4173">
            <v>7</v>
          </cell>
          <cell r="E4173" t="str">
            <v>Тетевен</v>
          </cell>
          <cell r="F4173">
            <v>1133121017</v>
          </cell>
          <cell r="G4173">
            <v>6004014071</v>
          </cell>
          <cell r="H4173">
            <v>110822</v>
          </cell>
          <cell r="I4173">
            <v>37753</v>
          </cell>
          <cell r="J4173" t="str">
            <v>“Д-р Малинка  Иванова Христова – АИП за СМП”</v>
          </cell>
          <cell r="K4173">
            <v>8</v>
          </cell>
          <cell r="L4173" t="str">
            <v>89_41</v>
          </cell>
          <cell r="M4173">
            <v>4</v>
          </cell>
          <cell r="N4173" t="str">
            <v>8</v>
          </cell>
          <cell r="O4173">
            <v>37840</v>
          </cell>
          <cell r="P4173">
            <v>60</v>
          </cell>
          <cell r="Q4173">
            <v>160</v>
          </cell>
        </row>
        <row r="4174">
          <cell r="A4174">
            <v>11</v>
          </cell>
          <cell r="B4174">
            <v>8</v>
          </cell>
          <cell r="C4174" t="str">
            <v>Ф</v>
          </cell>
          <cell r="D4174">
            <v>7</v>
          </cell>
          <cell r="E4174" t="str">
            <v>Троян</v>
          </cell>
          <cell r="F4174">
            <v>1134121027</v>
          </cell>
          <cell r="G4174">
            <v>6004123025</v>
          </cell>
          <cell r="H4174">
            <v>110777</v>
          </cell>
          <cell r="I4174">
            <v>37753</v>
          </cell>
          <cell r="J4174" t="str">
            <v>ЕТ“ ТАИБ – Тодорин Ибовски – Амбулатория за СМП- ИП”</v>
          </cell>
          <cell r="K4174">
            <v>25</v>
          </cell>
          <cell r="L4174" t="str">
            <v>34_23</v>
          </cell>
          <cell r="M4174">
            <v>3</v>
          </cell>
          <cell r="N4174" t="str">
            <v>9</v>
          </cell>
          <cell r="O4174">
            <v>37834</v>
          </cell>
          <cell r="P4174">
            <v>30</v>
          </cell>
          <cell r="Q4174">
            <v>160</v>
          </cell>
        </row>
        <row r="4175">
          <cell r="A4175">
            <v>11</v>
          </cell>
          <cell r="B4175">
            <v>8</v>
          </cell>
          <cell r="C4175" t="str">
            <v>Ф</v>
          </cell>
          <cell r="D4175">
            <v>7</v>
          </cell>
          <cell r="E4175" t="str">
            <v>Троян</v>
          </cell>
          <cell r="F4175">
            <v>1134121014</v>
          </cell>
          <cell r="G4175">
            <v>6005223100</v>
          </cell>
          <cell r="H4175">
            <v>110748</v>
          </cell>
          <cell r="I4175">
            <v>37748</v>
          </cell>
          <cell r="J4175" t="str">
            <v>ЕТ”Д-р  Ивелин Костов – АИП за СМП”</v>
          </cell>
          <cell r="K4175">
            <v>13</v>
          </cell>
          <cell r="L4175" t="str">
            <v>88_7</v>
          </cell>
          <cell r="M4175">
            <v>4</v>
          </cell>
          <cell r="N4175" t="str">
            <v>53</v>
          </cell>
          <cell r="O4175">
            <v>37838</v>
          </cell>
          <cell r="P4175">
            <v>52</v>
          </cell>
          <cell r="Q4175">
            <v>160</v>
          </cell>
        </row>
        <row r="4176">
          <cell r="A4176">
            <v>11</v>
          </cell>
          <cell r="B4176">
            <v>8</v>
          </cell>
          <cell r="C4176" t="str">
            <v>Ф</v>
          </cell>
          <cell r="D4176">
            <v>7</v>
          </cell>
          <cell r="E4176" t="str">
            <v>Троян</v>
          </cell>
          <cell r="F4176">
            <v>1134121014</v>
          </cell>
          <cell r="G4176">
            <v>6005223100</v>
          </cell>
          <cell r="H4176">
            <v>110748</v>
          </cell>
          <cell r="I4176">
            <v>37748</v>
          </cell>
          <cell r="J4176" t="str">
            <v>ЕТ”Д-р  Ивелин Костов – АИП за СМП”</v>
          </cell>
          <cell r="K4176">
            <v>13</v>
          </cell>
          <cell r="L4176" t="str">
            <v>83_00</v>
          </cell>
          <cell r="M4176">
            <v>1</v>
          </cell>
          <cell r="N4176" t="str">
            <v>53</v>
          </cell>
          <cell r="O4176">
            <v>37838</v>
          </cell>
          <cell r="P4176">
            <v>20</v>
          </cell>
          <cell r="Q4176">
            <v>160</v>
          </cell>
        </row>
        <row r="4177">
          <cell r="A4177">
            <v>11</v>
          </cell>
          <cell r="B4177">
            <v>8</v>
          </cell>
          <cell r="C4177" t="str">
            <v>Ф</v>
          </cell>
          <cell r="D4177">
            <v>7</v>
          </cell>
          <cell r="E4177" t="str">
            <v>Троян</v>
          </cell>
          <cell r="F4177">
            <v>1134121033</v>
          </cell>
          <cell r="G4177">
            <v>6006033086</v>
          </cell>
          <cell r="H4177">
            <v>110792</v>
          </cell>
          <cell r="I4177">
            <v>37750</v>
          </cell>
          <cell r="J4177" t="str">
            <v>“Д-р  Пенчо Христов Троански – АИП за СМП”</v>
          </cell>
          <cell r="K4177">
            <v>8</v>
          </cell>
          <cell r="L4177" t="str">
            <v>89_50</v>
          </cell>
          <cell r="M4177">
            <v>18</v>
          </cell>
          <cell r="N4177" t="str">
            <v>7</v>
          </cell>
          <cell r="O4177">
            <v>37837</v>
          </cell>
          <cell r="P4177">
            <v>234</v>
          </cell>
          <cell r="Q4177">
            <v>160</v>
          </cell>
        </row>
        <row r="4178">
          <cell r="A4178">
            <v>11</v>
          </cell>
          <cell r="B4178">
            <v>8</v>
          </cell>
          <cell r="C4178" t="str">
            <v>Ф</v>
          </cell>
          <cell r="D4178">
            <v>7</v>
          </cell>
          <cell r="E4178" t="str">
            <v>Ловеч</v>
          </cell>
          <cell r="F4178">
            <v>1118131004</v>
          </cell>
          <cell r="G4178">
            <v>6009244061</v>
          </cell>
          <cell r="H4178">
            <v>110905</v>
          </cell>
          <cell r="I4178">
            <v>37753</v>
          </cell>
          <cell r="J4178" t="str">
            <v>“ Медицински център  – Ловеч” ЕООД</v>
          </cell>
          <cell r="K4178">
            <v>4</v>
          </cell>
          <cell r="L4178" t="str">
            <v>86_3</v>
          </cell>
          <cell r="M4178">
            <v>1</v>
          </cell>
          <cell r="N4178" t="str">
            <v>16</v>
          </cell>
          <cell r="O4178">
            <v>37840</v>
          </cell>
          <cell r="P4178">
            <v>10</v>
          </cell>
          <cell r="Q4178">
            <v>40</v>
          </cell>
        </row>
        <row r="4179">
          <cell r="A4179">
            <v>11</v>
          </cell>
          <cell r="B4179">
            <v>8</v>
          </cell>
          <cell r="C4179" t="str">
            <v>Ф</v>
          </cell>
          <cell r="D4179">
            <v>7</v>
          </cell>
          <cell r="E4179" t="str">
            <v>Ловеч</v>
          </cell>
          <cell r="F4179">
            <v>1118123001</v>
          </cell>
          <cell r="G4179">
            <v>6010093064</v>
          </cell>
          <cell r="H4179">
            <v>110733</v>
          </cell>
          <cell r="I4179">
            <v>37750</v>
          </cell>
          <cell r="J4179" t="str">
            <v>“Травма – ЛЗ за ИБП – Амбулатория за  СМП – ГП ” ООД</v>
          </cell>
          <cell r="K4179">
            <v>13</v>
          </cell>
          <cell r="L4179" t="str">
            <v>81_91</v>
          </cell>
          <cell r="M4179">
            <v>6</v>
          </cell>
          <cell r="N4179" t="str">
            <v>7</v>
          </cell>
          <cell r="O4179">
            <v>37840</v>
          </cell>
          <cell r="P4179">
            <v>60</v>
          </cell>
          <cell r="Q4179">
            <v>180</v>
          </cell>
        </row>
        <row r="4180">
          <cell r="A4180">
            <v>11</v>
          </cell>
          <cell r="B4180">
            <v>8</v>
          </cell>
          <cell r="C4180" t="str">
            <v>Ф</v>
          </cell>
          <cell r="D4180">
            <v>7</v>
          </cell>
          <cell r="E4180" t="str">
            <v>Ловеч</v>
          </cell>
          <cell r="F4180">
            <v>1118121049</v>
          </cell>
          <cell r="G4180">
            <v>6010103157</v>
          </cell>
          <cell r="H4180">
            <v>110718</v>
          </cell>
          <cell r="I4180">
            <v>37750</v>
          </cell>
          <cell r="J4180" t="str">
            <v>Д-р   Геновева Стойкова Петкова</v>
          </cell>
          <cell r="K4180">
            <v>4</v>
          </cell>
          <cell r="L4180" t="str">
            <v>86_3</v>
          </cell>
          <cell r="M4180">
            <v>3</v>
          </cell>
          <cell r="N4180" t="str">
            <v>7</v>
          </cell>
          <cell r="O4180">
            <v>37838</v>
          </cell>
          <cell r="P4180">
            <v>30</v>
          </cell>
          <cell r="Q4180">
            <v>168</v>
          </cell>
        </row>
        <row r="4181">
          <cell r="A4181">
            <v>11</v>
          </cell>
          <cell r="B4181">
            <v>8</v>
          </cell>
          <cell r="C4181" t="str">
            <v>Ф</v>
          </cell>
          <cell r="D4181">
            <v>7</v>
          </cell>
          <cell r="E4181" t="str">
            <v>Троян</v>
          </cell>
          <cell r="F4181">
            <v>1134121034</v>
          </cell>
          <cell r="G4181">
            <v>6012093037</v>
          </cell>
          <cell r="H4181">
            <v>110793</v>
          </cell>
          <cell r="I4181">
            <v>37753</v>
          </cell>
          <cell r="J4181" t="str">
            <v>Д-р Маринела Стефанова Мачковска</v>
          </cell>
          <cell r="K4181">
            <v>2</v>
          </cell>
          <cell r="L4181" t="str">
            <v>89_59</v>
          </cell>
          <cell r="M4181">
            <v>10</v>
          </cell>
          <cell r="N4181" t="str">
            <v>18</v>
          </cell>
          <cell r="O4181">
            <v>37839</v>
          </cell>
          <cell r="P4181">
            <v>100</v>
          </cell>
          <cell r="Q4181">
            <v>160</v>
          </cell>
        </row>
        <row r="4182">
          <cell r="A4182">
            <v>11</v>
          </cell>
          <cell r="B4182">
            <v>8</v>
          </cell>
          <cell r="C4182" t="str">
            <v>Ф</v>
          </cell>
          <cell r="D4182">
            <v>7</v>
          </cell>
          <cell r="E4182" t="str">
            <v>Ловеч</v>
          </cell>
          <cell r="F4182">
            <v>1118121039</v>
          </cell>
          <cell r="G4182">
            <v>6106013165</v>
          </cell>
          <cell r="H4182">
            <v>110701</v>
          </cell>
          <cell r="I4182">
            <v>37750</v>
          </cell>
          <cell r="J4182" t="str">
            <v>ЕТ “Д-р Николай Николов – АСМП - ИП по ревматология”</v>
          </cell>
          <cell r="K4182">
            <v>20</v>
          </cell>
          <cell r="L4182" t="str">
            <v>81_91</v>
          </cell>
          <cell r="M4182">
            <v>1</v>
          </cell>
          <cell r="N4182" t="str">
            <v>11</v>
          </cell>
          <cell r="O4182">
            <v>37838</v>
          </cell>
          <cell r="P4182">
            <v>10</v>
          </cell>
          <cell r="Q4182">
            <v>184</v>
          </cell>
        </row>
        <row r="4183">
          <cell r="A4183">
            <v>11</v>
          </cell>
          <cell r="B4183">
            <v>8</v>
          </cell>
          <cell r="C4183" t="str">
            <v>Ф</v>
          </cell>
          <cell r="D4183">
            <v>7</v>
          </cell>
          <cell r="E4183" t="str">
            <v>Луковит</v>
          </cell>
          <cell r="F4183">
            <v>1119121005</v>
          </cell>
          <cell r="G4183">
            <v>6106093026</v>
          </cell>
          <cell r="H4183">
            <v>110713</v>
          </cell>
          <cell r="I4183">
            <v>37748</v>
          </cell>
          <cell r="J4183" t="str">
            <v>д-р Николай Иванов Нинов-АИП за СМП по акушерство и гинекология</v>
          </cell>
          <cell r="K4183">
            <v>1</v>
          </cell>
          <cell r="L4183" t="str">
            <v>67_32</v>
          </cell>
          <cell r="M4183">
            <v>2</v>
          </cell>
          <cell r="N4183" t="str">
            <v>3</v>
          </cell>
          <cell r="O4183">
            <v>37840</v>
          </cell>
          <cell r="P4183">
            <v>20</v>
          </cell>
          <cell r="Q4183">
            <v>40</v>
          </cell>
        </row>
        <row r="4184">
          <cell r="A4184">
            <v>11</v>
          </cell>
          <cell r="B4184">
            <v>8</v>
          </cell>
          <cell r="C4184" t="str">
            <v>Ф</v>
          </cell>
          <cell r="D4184">
            <v>7</v>
          </cell>
          <cell r="E4184" t="str">
            <v>Ловеч</v>
          </cell>
          <cell r="F4184">
            <v>1118121017</v>
          </cell>
          <cell r="G4184">
            <v>6107103068</v>
          </cell>
          <cell r="H4184">
            <v>110802</v>
          </cell>
          <cell r="I4184">
            <v>37750</v>
          </cell>
          <cell r="J4184" t="str">
            <v>“Д- р Тихомир Панков Тотев – АИП за СМП”</v>
          </cell>
          <cell r="K4184">
            <v>1</v>
          </cell>
          <cell r="L4184" t="str">
            <v>67_32</v>
          </cell>
          <cell r="M4184">
            <v>6</v>
          </cell>
          <cell r="N4184" t="str">
            <v>7</v>
          </cell>
          <cell r="O4184">
            <v>37837</v>
          </cell>
          <cell r="P4184">
            <v>60</v>
          </cell>
          <cell r="Q4184">
            <v>80</v>
          </cell>
        </row>
        <row r="4185">
          <cell r="A4185">
            <v>11</v>
          </cell>
          <cell r="B4185">
            <v>8</v>
          </cell>
          <cell r="C4185" t="str">
            <v>Ф</v>
          </cell>
          <cell r="D4185">
            <v>7</v>
          </cell>
          <cell r="E4185" t="str">
            <v>Троян</v>
          </cell>
          <cell r="F4185">
            <v>1134121007</v>
          </cell>
          <cell r="G4185">
            <v>6111273104</v>
          </cell>
          <cell r="H4185">
            <v>110702</v>
          </cell>
          <cell r="I4185">
            <v>37753</v>
          </cell>
          <cell r="J4185" t="str">
            <v>ЕТ“Амбулатория за СИМП – ИП по УНГ Д-р  Георги Цончев”</v>
          </cell>
          <cell r="K4185">
            <v>14</v>
          </cell>
          <cell r="L4185" t="str">
            <v>95_41</v>
          </cell>
          <cell r="M4185">
            <v>6</v>
          </cell>
          <cell r="N4185" t="str">
            <v>24</v>
          </cell>
          <cell r="O4185">
            <v>37838</v>
          </cell>
          <cell r="P4185">
            <v>30</v>
          </cell>
          <cell r="Q4185">
            <v>160</v>
          </cell>
        </row>
        <row r="4186">
          <cell r="A4186">
            <v>11</v>
          </cell>
          <cell r="B4186">
            <v>8</v>
          </cell>
          <cell r="C4186" t="str">
            <v>Ф</v>
          </cell>
          <cell r="D4186">
            <v>7</v>
          </cell>
          <cell r="E4186" t="str">
            <v>Ловеч</v>
          </cell>
          <cell r="F4186">
            <v>1118121042</v>
          </cell>
          <cell r="G4186">
            <v>6201153070</v>
          </cell>
          <cell r="H4186">
            <v>110708</v>
          </cell>
          <cell r="I4186">
            <v>37751</v>
          </cell>
          <cell r="J4186" t="str">
            <v>ЕТ“Д-р   Пламенка  Добревска – АСМП - ИП по клинична урология”</v>
          </cell>
          <cell r="K4186">
            <v>22</v>
          </cell>
          <cell r="L4186" t="str">
            <v>57_31</v>
          </cell>
          <cell r="M4186">
            <v>1</v>
          </cell>
          <cell r="N4186" t="str">
            <v>7</v>
          </cell>
          <cell r="O4186">
            <v>37839</v>
          </cell>
          <cell r="P4186">
            <v>15</v>
          </cell>
          <cell r="Q4186">
            <v>160</v>
          </cell>
        </row>
        <row r="4187">
          <cell r="A4187">
            <v>11</v>
          </cell>
          <cell r="B4187">
            <v>8</v>
          </cell>
          <cell r="C4187" t="str">
            <v>Ф</v>
          </cell>
          <cell r="D4187">
            <v>7</v>
          </cell>
          <cell r="E4187" t="str">
            <v>Ловеч</v>
          </cell>
          <cell r="F4187">
            <v>1118121042</v>
          </cell>
          <cell r="G4187">
            <v>6201153070</v>
          </cell>
          <cell r="H4187">
            <v>110708</v>
          </cell>
          <cell r="I4187">
            <v>37751</v>
          </cell>
          <cell r="J4187" t="str">
            <v>ЕТ“Д-р   Пламенка  Добревска – АСМП - ИП по клинична урология”</v>
          </cell>
          <cell r="K4187">
            <v>22</v>
          </cell>
          <cell r="L4187" t="str">
            <v>60_11</v>
          </cell>
          <cell r="M4187">
            <v>3</v>
          </cell>
          <cell r="N4187" t="str">
            <v>7</v>
          </cell>
          <cell r="O4187">
            <v>37839</v>
          </cell>
          <cell r="P4187">
            <v>30</v>
          </cell>
          <cell r="Q4187">
            <v>160</v>
          </cell>
        </row>
        <row r="4188">
          <cell r="A4188">
            <v>11</v>
          </cell>
          <cell r="B4188">
            <v>8</v>
          </cell>
          <cell r="C4188" t="str">
            <v>Ф</v>
          </cell>
          <cell r="D4188">
            <v>7</v>
          </cell>
          <cell r="E4188" t="str">
            <v>Тетевен</v>
          </cell>
          <cell r="F4188">
            <v>1133121002</v>
          </cell>
          <cell r="G4188">
            <v>6203273054</v>
          </cell>
          <cell r="H4188">
            <v>110807</v>
          </cell>
          <cell r="I4188">
            <v>37750</v>
          </cell>
          <cell r="J4188" t="str">
            <v>“Д-р Мадлена Цветанова Бояджиева – Ничева – АИП за СМП”</v>
          </cell>
          <cell r="K4188">
            <v>10</v>
          </cell>
          <cell r="L4188" t="str">
            <v>88_77</v>
          </cell>
          <cell r="M4188">
            <v>2</v>
          </cell>
          <cell r="N4188" t="str">
            <v>7</v>
          </cell>
          <cell r="O4188">
            <v>37838</v>
          </cell>
          <cell r="P4188">
            <v>26</v>
          </cell>
          <cell r="Q4188">
            <v>54</v>
          </cell>
        </row>
        <row r="4189">
          <cell r="A4189">
            <v>11</v>
          </cell>
          <cell r="B4189">
            <v>8</v>
          </cell>
          <cell r="C4189" t="str">
            <v>Ф</v>
          </cell>
          <cell r="D4189">
            <v>7</v>
          </cell>
          <cell r="E4189" t="str">
            <v>Ловеч</v>
          </cell>
          <cell r="F4189">
            <v>1118131003</v>
          </cell>
          <cell r="G4189">
            <v>6301251450</v>
          </cell>
          <cell r="H4189">
            <v>110904</v>
          </cell>
          <cell r="I4189">
            <v>37753</v>
          </cell>
          <cell r="J4189" t="str">
            <v>“ Медицински център I – Лечебно заведение за извънболнична специализирана медицинска помощ”</v>
          </cell>
          <cell r="K4189">
            <v>1</v>
          </cell>
          <cell r="L4189" t="str">
            <v>67_32</v>
          </cell>
          <cell r="M4189">
            <v>4</v>
          </cell>
          <cell r="N4189" t="str">
            <v>14</v>
          </cell>
          <cell r="O4189">
            <v>37840</v>
          </cell>
          <cell r="P4189">
            <v>40</v>
          </cell>
          <cell r="Q4189">
            <v>115</v>
          </cell>
        </row>
        <row r="4190">
          <cell r="A4190">
            <v>11</v>
          </cell>
          <cell r="B4190">
            <v>8</v>
          </cell>
          <cell r="C4190" t="str">
            <v>Ф</v>
          </cell>
          <cell r="D4190">
            <v>7</v>
          </cell>
          <cell r="E4190" t="str">
            <v>Ловеч</v>
          </cell>
          <cell r="F4190">
            <v>1118121059</v>
          </cell>
          <cell r="G4190">
            <v>6305123062</v>
          </cell>
          <cell r="H4190">
            <v>110730</v>
          </cell>
          <cell r="I4190">
            <v>37751</v>
          </cell>
          <cell r="J4190" t="str">
            <v>ЕТ “Д-р  Петко Колибарски – АСМП -ИП по хирургия”</v>
          </cell>
          <cell r="K4190">
            <v>25</v>
          </cell>
          <cell r="L4190" t="str">
            <v>34_23</v>
          </cell>
          <cell r="M4190">
            <v>4</v>
          </cell>
          <cell r="N4190" t="str">
            <v>7</v>
          </cell>
          <cell r="O4190">
            <v>37839</v>
          </cell>
          <cell r="P4190">
            <v>40</v>
          </cell>
          <cell r="Q4190">
            <v>160</v>
          </cell>
        </row>
        <row r="4191">
          <cell r="A4191">
            <v>11</v>
          </cell>
          <cell r="B4191">
            <v>8</v>
          </cell>
          <cell r="C4191" t="str">
            <v>Ф</v>
          </cell>
          <cell r="D4191">
            <v>7</v>
          </cell>
          <cell r="E4191" t="str">
            <v>Луковит</v>
          </cell>
          <cell r="F4191">
            <v>1119121010</v>
          </cell>
          <cell r="G4191">
            <v>6306283039</v>
          </cell>
          <cell r="H4191">
            <v>110801</v>
          </cell>
          <cell r="I4191">
            <v>37753</v>
          </cell>
          <cell r="J4191" t="str">
            <v>д-р Цветелина Иванова Дакова - Христова</v>
          </cell>
          <cell r="K4191">
            <v>4</v>
          </cell>
          <cell r="L4191" t="str">
            <v>86_3</v>
          </cell>
          <cell r="M4191">
            <v>3</v>
          </cell>
          <cell r="N4191" t="str">
            <v>9</v>
          </cell>
          <cell r="O4191">
            <v>37840</v>
          </cell>
          <cell r="P4191">
            <v>30</v>
          </cell>
          <cell r="Q4191">
            <v>140</v>
          </cell>
        </row>
        <row r="4192">
          <cell r="A4192">
            <v>11</v>
          </cell>
          <cell r="B4192">
            <v>8</v>
          </cell>
          <cell r="C4192" t="str">
            <v>Ф</v>
          </cell>
          <cell r="D4192">
            <v>7</v>
          </cell>
          <cell r="E4192" t="str">
            <v>Троян</v>
          </cell>
          <cell r="F4192">
            <v>1134131002</v>
          </cell>
          <cell r="G4192">
            <v>6509083073</v>
          </cell>
          <cell r="H4192">
            <v>110906</v>
          </cell>
          <cell r="I4192">
            <v>37753</v>
          </cell>
          <cell r="J4192" t="str">
            <v>Медицински център - Троян ООД</v>
          </cell>
          <cell r="K4192">
            <v>26</v>
          </cell>
          <cell r="L4192" t="str">
            <v>89_07</v>
          </cell>
          <cell r="M4192">
            <v>4</v>
          </cell>
          <cell r="N4192" t="str">
            <v>22</v>
          </cell>
          <cell r="O4192">
            <v>37838</v>
          </cell>
          <cell r="P4192">
            <v>40</v>
          </cell>
          <cell r="Q4192">
            <v>40</v>
          </cell>
        </row>
        <row r="4193">
          <cell r="A4193">
            <v>11</v>
          </cell>
          <cell r="B4193">
            <v>8</v>
          </cell>
          <cell r="C4193" t="str">
            <v>Ф</v>
          </cell>
          <cell r="D4193">
            <v>7</v>
          </cell>
          <cell r="E4193" t="str">
            <v>Троян</v>
          </cell>
          <cell r="F4193">
            <v>1134131002</v>
          </cell>
          <cell r="G4193">
            <v>6509083073</v>
          </cell>
          <cell r="H4193">
            <v>110906</v>
          </cell>
          <cell r="I4193">
            <v>37753</v>
          </cell>
          <cell r="J4193" t="str">
            <v>Медицински център - Троян ООД</v>
          </cell>
          <cell r="K4193">
            <v>26</v>
          </cell>
          <cell r="L4193" t="str">
            <v>99_29</v>
          </cell>
          <cell r="M4193">
            <v>1</v>
          </cell>
          <cell r="N4193" t="str">
            <v>22</v>
          </cell>
          <cell r="O4193">
            <v>37838</v>
          </cell>
          <cell r="P4193">
            <v>15</v>
          </cell>
          <cell r="Q4193">
            <v>40</v>
          </cell>
        </row>
        <row r="4194">
          <cell r="A4194">
            <v>11</v>
          </cell>
          <cell r="B4194">
            <v>8</v>
          </cell>
          <cell r="C4194" t="str">
            <v>Ф</v>
          </cell>
          <cell r="D4194">
            <v>7</v>
          </cell>
          <cell r="E4194" t="str">
            <v>Троян</v>
          </cell>
          <cell r="F4194">
            <v>1134131002</v>
          </cell>
          <cell r="G4194">
            <v>6509083073</v>
          </cell>
          <cell r="H4194">
            <v>110906</v>
          </cell>
          <cell r="I4194">
            <v>37753</v>
          </cell>
          <cell r="J4194" t="str">
            <v>Медицински център - Троян ООД</v>
          </cell>
          <cell r="K4194">
            <v>26</v>
          </cell>
          <cell r="L4194" t="str">
            <v>03_91</v>
          </cell>
          <cell r="M4194">
            <v>2</v>
          </cell>
          <cell r="N4194" t="str">
            <v>22</v>
          </cell>
          <cell r="O4194">
            <v>37838</v>
          </cell>
          <cell r="P4194">
            <v>44</v>
          </cell>
          <cell r="Q4194">
            <v>40</v>
          </cell>
        </row>
        <row r="4195">
          <cell r="A4195">
            <v>11</v>
          </cell>
          <cell r="B4195">
            <v>9</v>
          </cell>
          <cell r="C4195" t="str">
            <v>Ф</v>
          </cell>
          <cell r="D4195">
            <v>8</v>
          </cell>
          <cell r="E4195" t="str">
            <v>Ловеч</v>
          </cell>
          <cell r="F4195">
            <v>1118131004</v>
          </cell>
          <cell r="G4195">
            <v>4509303087</v>
          </cell>
          <cell r="H4195">
            <v>110905</v>
          </cell>
          <cell r="I4195">
            <v>37753</v>
          </cell>
          <cell r="J4195" t="str">
            <v xml:space="preserve"> Медицински център  – Ловеч ЕООД</v>
          </cell>
          <cell r="K4195">
            <v>22</v>
          </cell>
          <cell r="L4195" t="str">
            <v>57_31</v>
          </cell>
          <cell r="M4195">
            <v>1</v>
          </cell>
          <cell r="N4195" t="str">
            <v>18</v>
          </cell>
          <cell r="O4195">
            <v>37869</v>
          </cell>
          <cell r="P4195">
            <v>15</v>
          </cell>
          <cell r="Q4195">
            <v>40</v>
          </cell>
        </row>
        <row r="4196">
          <cell r="A4196">
            <v>11</v>
          </cell>
          <cell r="B4196">
            <v>9</v>
          </cell>
          <cell r="C4196" t="str">
            <v>Ф</v>
          </cell>
          <cell r="D4196">
            <v>8</v>
          </cell>
          <cell r="E4196" t="str">
            <v>Ловеч</v>
          </cell>
          <cell r="F4196">
            <v>1118131004</v>
          </cell>
          <cell r="G4196">
            <v>4703243120</v>
          </cell>
          <cell r="H4196">
            <v>110905</v>
          </cell>
          <cell r="I4196">
            <v>37753</v>
          </cell>
          <cell r="J4196" t="str">
            <v xml:space="preserve"> Медицински център  – Ловеч ЕООД</v>
          </cell>
          <cell r="K4196">
            <v>25</v>
          </cell>
          <cell r="L4196" t="str">
            <v>86_11</v>
          </cell>
          <cell r="M4196">
            <v>1</v>
          </cell>
          <cell r="N4196" t="str">
            <v>18</v>
          </cell>
          <cell r="O4196">
            <v>37869</v>
          </cell>
          <cell r="P4196">
            <v>10</v>
          </cell>
          <cell r="Q4196">
            <v>40</v>
          </cell>
        </row>
        <row r="4197">
          <cell r="A4197">
            <v>11</v>
          </cell>
          <cell r="B4197">
            <v>9</v>
          </cell>
          <cell r="C4197" t="str">
            <v>Ф</v>
          </cell>
          <cell r="D4197">
            <v>8</v>
          </cell>
          <cell r="E4197" t="str">
            <v>Луковит</v>
          </cell>
          <cell r="F4197">
            <v>1119121011</v>
          </cell>
          <cell r="G4197">
            <v>4808163119</v>
          </cell>
          <cell r="H4197">
            <v>110806</v>
          </cell>
          <cell r="I4197">
            <v>37751</v>
          </cell>
          <cell r="J4197" t="str">
            <v>Д-р  Диана Цветанова Василева – АИП за СМП</v>
          </cell>
          <cell r="K4197">
            <v>1</v>
          </cell>
          <cell r="L4197" t="str">
            <v>67_32</v>
          </cell>
          <cell r="M4197">
            <v>2</v>
          </cell>
          <cell r="N4197" t="str">
            <v>12</v>
          </cell>
          <cell r="O4197">
            <v>37867</v>
          </cell>
          <cell r="P4197">
            <v>20</v>
          </cell>
          <cell r="Q4197">
            <v>160</v>
          </cell>
        </row>
        <row r="4198">
          <cell r="A4198">
            <v>11</v>
          </cell>
          <cell r="B4198">
            <v>9</v>
          </cell>
          <cell r="C4198" t="str">
            <v>Ф</v>
          </cell>
          <cell r="D4198">
            <v>8</v>
          </cell>
          <cell r="E4198" t="str">
            <v>Ловеч</v>
          </cell>
          <cell r="F4198">
            <v>1118131004</v>
          </cell>
          <cell r="G4198">
            <v>4901283100</v>
          </cell>
          <cell r="H4198">
            <v>110905</v>
          </cell>
          <cell r="I4198">
            <v>37753</v>
          </cell>
          <cell r="J4198" t="str">
            <v xml:space="preserve"> Медицински център  – Ловеч ЕООД</v>
          </cell>
          <cell r="K4198">
            <v>25</v>
          </cell>
          <cell r="L4198" t="str">
            <v>86_11</v>
          </cell>
          <cell r="M4198">
            <v>1</v>
          </cell>
          <cell r="N4198" t="str">
            <v>18</v>
          </cell>
          <cell r="O4198">
            <v>37869</v>
          </cell>
          <cell r="P4198">
            <v>10</v>
          </cell>
          <cell r="Q4198">
            <v>40</v>
          </cell>
        </row>
        <row r="4199">
          <cell r="A4199">
            <v>11</v>
          </cell>
          <cell r="B4199">
            <v>9</v>
          </cell>
          <cell r="C4199" t="str">
            <v>Ф</v>
          </cell>
          <cell r="D4199">
            <v>8</v>
          </cell>
          <cell r="E4199" t="str">
            <v>Троян</v>
          </cell>
          <cell r="F4199">
            <v>1134121032</v>
          </cell>
          <cell r="G4199">
            <v>5002163032</v>
          </cell>
          <cell r="H4199">
            <v>110791</v>
          </cell>
          <cell r="I4199">
            <v>37750</v>
          </cell>
          <cell r="J4199" t="str">
            <v>Д-р Мария Атанасова Иванова  - Цанкова</v>
          </cell>
          <cell r="K4199">
            <v>14</v>
          </cell>
          <cell r="L4199" t="str">
            <v>95_41</v>
          </cell>
          <cell r="M4199">
            <v>2</v>
          </cell>
          <cell r="N4199" t="str">
            <v>23</v>
          </cell>
          <cell r="O4199">
            <v>37868</v>
          </cell>
          <cell r="P4199">
            <v>10</v>
          </cell>
          <cell r="Q4199">
            <v>160</v>
          </cell>
        </row>
        <row r="4200">
          <cell r="A4200">
            <v>11</v>
          </cell>
          <cell r="B4200">
            <v>9</v>
          </cell>
          <cell r="C4200" t="str">
            <v>Ф</v>
          </cell>
          <cell r="D4200">
            <v>8</v>
          </cell>
          <cell r="E4200" t="str">
            <v>Тетевен</v>
          </cell>
          <cell r="F4200">
            <v>1133121003</v>
          </cell>
          <cell r="G4200">
            <v>5005203139</v>
          </cell>
          <cell r="H4200">
            <v>110821</v>
          </cell>
          <cell r="I4200">
            <v>37749</v>
          </cell>
          <cell r="J4200" t="str">
            <v>ЕТ Д-р Виолета Ралчева-АИП за СМП по акушерство и гинекология</v>
          </cell>
          <cell r="K4200">
            <v>1</v>
          </cell>
          <cell r="L4200" t="str">
            <v>67_32</v>
          </cell>
          <cell r="M4200">
            <v>2</v>
          </cell>
          <cell r="N4200" t="str">
            <v>12</v>
          </cell>
          <cell r="O4200">
            <v>37865</v>
          </cell>
          <cell r="P4200">
            <v>20</v>
          </cell>
          <cell r="Q4200">
            <v>147</v>
          </cell>
        </row>
        <row r="4201">
          <cell r="A4201">
            <v>11</v>
          </cell>
          <cell r="B4201">
            <v>9</v>
          </cell>
          <cell r="C4201" t="str">
            <v>Ф</v>
          </cell>
          <cell r="D4201">
            <v>8</v>
          </cell>
          <cell r="E4201" t="str">
            <v>Луковит</v>
          </cell>
          <cell r="F4201">
            <v>1119121001</v>
          </cell>
          <cell r="G4201">
            <v>5111123102</v>
          </cell>
          <cell r="H4201">
            <v>110711</v>
          </cell>
          <cell r="I4201">
            <v>37748</v>
          </cell>
          <cell r="J4201" t="str">
            <v>д-р Тончо Лалов-АИП за СМП по АГ</v>
          </cell>
          <cell r="K4201">
            <v>1</v>
          </cell>
          <cell r="L4201" t="str">
            <v>67_32</v>
          </cell>
          <cell r="M4201">
            <v>2</v>
          </cell>
          <cell r="N4201" t="str">
            <v>5</v>
          </cell>
          <cell r="O4201">
            <v>37868</v>
          </cell>
          <cell r="P4201">
            <v>20</v>
          </cell>
          <cell r="Q4201">
            <v>40</v>
          </cell>
        </row>
        <row r="4202">
          <cell r="A4202">
            <v>11</v>
          </cell>
          <cell r="B4202">
            <v>9</v>
          </cell>
          <cell r="C4202" t="str">
            <v>Ф</v>
          </cell>
          <cell r="D4202">
            <v>8</v>
          </cell>
          <cell r="E4202" t="str">
            <v>Ловеч</v>
          </cell>
          <cell r="F4202">
            <v>1118211001</v>
          </cell>
          <cell r="G4202">
            <v>5207234033</v>
          </cell>
          <cell r="H4202">
            <v>110952</v>
          </cell>
          <cell r="I4202">
            <v>37753</v>
          </cell>
          <cell r="J4202" t="str">
            <v>Многопрофилна болница за активно лечение – проф. Д-р Параскев Стоянов АД, гр. Ловеч</v>
          </cell>
          <cell r="K4202">
            <v>8</v>
          </cell>
          <cell r="L4202" t="str">
            <v>89_41</v>
          </cell>
          <cell r="M4202">
            <v>13</v>
          </cell>
          <cell r="N4202" t="str">
            <v>3463</v>
          </cell>
          <cell r="O4202">
            <v>37869</v>
          </cell>
          <cell r="P4202">
            <v>195</v>
          </cell>
          <cell r="Q4202">
            <v>40</v>
          </cell>
        </row>
        <row r="4203">
          <cell r="A4203">
            <v>11</v>
          </cell>
          <cell r="B4203">
            <v>9</v>
          </cell>
          <cell r="C4203" t="str">
            <v>Ф</v>
          </cell>
          <cell r="D4203">
            <v>8</v>
          </cell>
          <cell r="E4203" t="str">
            <v>Ловеч</v>
          </cell>
          <cell r="F4203">
            <v>1118211001</v>
          </cell>
          <cell r="G4203">
            <v>5207234033</v>
          </cell>
          <cell r="H4203">
            <v>110952</v>
          </cell>
          <cell r="I4203">
            <v>37753</v>
          </cell>
          <cell r="J4203" t="str">
            <v>Многопрофилна болница за активно лечение – проф. Д-р Параскев Стоянов АД, гр. Ловеч</v>
          </cell>
          <cell r="K4203">
            <v>8</v>
          </cell>
          <cell r="L4203" t="str">
            <v>88_72</v>
          </cell>
          <cell r="M4203">
            <v>64</v>
          </cell>
          <cell r="N4203" t="str">
            <v>3463</v>
          </cell>
          <cell r="O4203">
            <v>37869</v>
          </cell>
          <cell r="P4203">
            <v>1088</v>
          </cell>
          <cell r="Q4203">
            <v>40</v>
          </cell>
        </row>
        <row r="4204">
          <cell r="A4204">
            <v>11</v>
          </cell>
          <cell r="B4204">
            <v>9</v>
          </cell>
          <cell r="C4204" t="str">
            <v>Ф</v>
          </cell>
          <cell r="D4204">
            <v>8</v>
          </cell>
          <cell r="E4204" t="str">
            <v>Луковит</v>
          </cell>
          <cell r="F4204">
            <v>1119121009</v>
          </cell>
          <cell r="G4204">
            <v>5207273092</v>
          </cell>
          <cell r="H4204">
            <v>110799</v>
          </cell>
          <cell r="I4204">
            <v>37753</v>
          </cell>
          <cell r="J4204" t="str">
            <v>д-р Светлана Викторовна Величкова</v>
          </cell>
          <cell r="K4204">
            <v>14</v>
          </cell>
          <cell r="L4204" t="str">
            <v>95_41</v>
          </cell>
          <cell r="M4204">
            <v>3</v>
          </cell>
          <cell r="N4204" t="str">
            <v>13</v>
          </cell>
          <cell r="O4204">
            <v>37869</v>
          </cell>
          <cell r="P4204">
            <v>15</v>
          </cell>
          <cell r="Q4204">
            <v>140</v>
          </cell>
        </row>
        <row r="4205">
          <cell r="A4205">
            <v>11</v>
          </cell>
          <cell r="B4205">
            <v>9</v>
          </cell>
          <cell r="C4205" t="str">
            <v>Ф</v>
          </cell>
          <cell r="D4205">
            <v>8</v>
          </cell>
          <cell r="E4205" t="str">
            <v>Ловеч</v>
          </cell>
          <cell r="F4205">
            <v>1118131004</v>
          </cell>
          <cell r="G4205">
            <v>5303174006</v>
          </cell>
          <cell r="H4205">
            <v>110905</v>
          </cell>
          <cell r="I4205">
            <v>37753</v>
          </cell>
          <cell r="J4205" t="str">
            <v xml:space="preserve"> Медицински център  – Ловеч ЕООД</v>
          </cell>
          <cell r="K4205">
            <v>13</v>
          </cell>
          <cell r="L4205" t="str">
            <v>81_91</v>
          </cell>
          <cell r="M4205">
            <v>1</v>
          </cell>
          <cell r="N4205" t="str">
            <v>18</v>
          </cell>
          <cell r="O4205">
            <v>37869</v>
          </cell>
          <cell r="P4205">
            <v>10</v>
          </cell>
          <cell r="Q4205">
            <v>40</v>
          </cell>
        </row>
        <row r="4206">
          <cell r="A4206">
            <v>11</v>
          </cell>
          <cell r="B4206">
            <v>9</v>
          </cell>
          <cell r="C4206" t="str">
            <v>Ф</v>
          </cell>
          <cell r="D4206">
            <v>8</v>
          </cell>
          <cell r="E4206" t="str">
            <v>Троян</v>
          </cell>
          <cell r="F4206">
            <v>1134131002</v>
          </cell>
          <cell r="G4206">
            <v>5404263040</v>
          </cell>
          <cell r="H4206">
            <v>110906</v>
          </cell>
          <cell r="I4206">
            <v>37753</v>
          </cell>
          <cell r="J4206" t="str">
            <v>Медицински център - Троян ООД</v>
          </cell>
          <cell r="K4206">
            <v>8</v>
          </cell>
          <cell r="L4206" t="str">
            <v>88_72</v>
          </cell>
          <cell r="M4206">
            <v>7</v>
          </cell>
          <cell r="N4206" t="str">
            <v>4852</v>
          </cell>
          <cell r="O4206">
            <v>37869</v>
          </cell>
          <cell r="P4206">
            <v>119</v>
          </cell>
          <cell r="Q4206">
            <v>40</v>
          </cell>
        </row>
        <row r="4207">
          <cell r="A4207">
            <v>11</v>
          </cell>
          <cell r="B4207">
            <v>9</v>
          </cell>
          <cell r="C4207" t="str">
            <v>Ф</v>
          </cell>
          <cell r="D4207">
            <v>8</v>
          </cell>
          <cell r="E4207" t="str">
            <v>Троян</v>
          </cell>
          <cell r="F4207">
            <v>1134131002</v>
          </cell>
          <cell r="G4207">
            <v>5404263040</v>
          </cell>
          <cell r="H4207">
            <v>110906</v>
          </cell>
          <cell r="I4207">
            <v>37753</v>
          </cell>
          <cell r="J4207" t="str">
            <v>Медицински център - Троян ООД</v>
          </cell>
          <cell r="K4207">
            <v>8</v>
          </cell>
          <cell r="L4207" t="str">
            <v>89_50</v>
          </cell>
          <cell r="M4207">
            <v>1</v>
          </cell>
          <cell r="N4207" t="str">
            <v>4852</v>
          </cell>
          <cell r="O4207">
            <v>37869</v>
          </cell>
          <cell r="P4207">
            <v>13</v>
          </cell>
          <cell r="Q4207">
            <v>40</v>
          </cell>
        </row>
        <row r="4208">
          <cell r="A4208">
            <v>11</v>
          </cell>
          <cell r="B4208">
            <v>9</v>
          </cell>
          <cell r="C4208" t="str">
            <v>Ф</v>
          </cell>
          <cell r="D4208">
            <v>8</v>
          </cell>
          <cell r="E4208" t="str">
            <v>Ловеч</v>
          </cell>
          <cell r="F4208">
            <v>1118121052</v>
          </cell>
          <cell r="G4208">
            <v>5405292315</v>
          </cell>
          <cell r="H4208">
            <v>110717</v>
          </cell>
          <cell r="I4208">
            <v>37751</v>
          </cell>
          <cell r="J4208" t="str">
            <v>Д-р  Галина Петрова Пенева – АИП за СМП</v>
          </cell>
          <cell r="K4208">
            <v>2</v>
          </cell>
          <cell r="L4208" t="str">
            <v>89_59</v>
          </cell>
          <cell r="M4208">
            <v>8</v>
          </cell>
          <cell r="N4208" t="str">
            <v>18</v>
          </cell>
          <cell r="O4208">
            <v>37865</v>
          </cell>
          <cell r="P4208">
            <v>80</v>
          </cell>
          <cell r="Q4208">
            <v>160</v>
          </cell>
        </row>
        <row r="4209">
          <cell r="A4209">
            <v>11</v>
          </cell>
          <cell r="B4209">
            <v>9</v>
          </cell>
          <cell r="C4209" t="str">
            <v>Ф</v>
          </cell>
          <cell r="D4209">
            <v>8</v>
          </cell>
          <cell r="E4209" t="str">
            <v>Ловеч</v>
          </cell>
          <cell r="F4209">
            <v>1118123001</v>
          </cell>
          <cell r="G4209">
            <v>5508273185</v>
          </cell>
          <cell r="H4209">
            <v>110733</v>
          </cell>
          <cell r="I4209">
            <v>37750</v>
          </cell>
          <cell r="J4209" t="str">
            <v>Травма – ЛЗ за ИБП – Амбулатория за  СМП – ГП ООД</v>
          </cell>
          <cell r="K4209">
            <v>13</v>
          </cell>
          <cell r="L4209" t="str">
            <v>81_91</v>
          </cell>
          <cell r="M4209">
            <v>8</v>
          </cell>
          <cell r="N4209" t="str">
            <v>9</v>
          </cell>
          <cell r="O4209">
            <v>37869</v>
          </cell>
          <cell r="P4209">
            <v>80</v>
          </cell>
          <cell r="Q4209">
            <v>180</v>
          </cell>
        </row>
        <row r="4210">
          <cell r="A4210">
            <v>11</v>
          </cell>
          <cell r="B4210">
            <v>9</v>
          </cell>
          <cell r="C4210" t="str">
            <v>Ф</v>
          </cell>
          <cell r="D4210">
            <v>8</v>
          </cell>
          <cell r="E4210" t="str">
            <v>Ловеч</v>
          </cell>
          <cell r="F4210">
            <v>1118211001</v>
          </cell>
          <cell r="G4210">
            <v>5607013084</v>
          </cell>
          <cell r="H4210">
            <v>110952</v>
          </cell>
          <cell r="I4210">
            <v>37753</v>
          </cell>
          <cell r="J4210" t="str">
            <v>Многопрофилна болница за активно лечение – проф. Д-р Параскев Стоянов АД, гр. Ловеч</v>
          </cell>
          <cell r="K4210">
            <v>3</v>
          </cell>
          <cell r="L4210" t="str">
            <v>45_13</v>
          </cell>
          <cell r="M4210">
            <v>8</v>
          </cell>
          <cell r="N4210" t="str">
            <v>3463</v>
          </cell>
          <cell r="O4210">
            <v>37869</v>
          </cell>
          <cell r="P4210">
            <v>128</v>
          </cell>
          <cell r="Q4210">
            <v>40</v>
          </cell>
        </row>
        <row r="4211">
          <cell r="A4211">
            <v>11</v>
          </cell>
          <cell r="B4211">
            <v>9</v>
          </cell>
          <cell r="C4211" t="str">
            <v>Ф</v>
          </cell>
          <cell r="D4211">
            <v>8</v>
          </cell>
          <cell r="E4211" t="str">
            <v>Тетевен</v>
          </cell>
          <cell r="F4211">
            <v>1133131001</v>
          </cell>
          <cell r="G4211">
            <v>5607144063</v>
          </cell>
          <cell r="H4211">
            <v>110903</v>
          </cell>
          <cell r="I4211">
            <v>37753</v>
          </cell>
          <cell r="J4211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1">
            <v>25</v>
          </cell>
          <cell r="L4211" t="str">
            <v>86_11</v>
          </cell>
          <cell r="M4211">
            <v>1</v>
          </cell>
          <cell r="N4211" t="str">
            <v>62</v>
          </cell>
          <cell r="O4211">
            <v>37869</v>
          </cell>
          <cell r="P4211">
            <v>10</v>
          </cell>
          <cell r="Q4211">
            <v>160</v>
          </cell>
        </row>
        <row r="4212">
          <cell r="A4212">
            <v>11</v>
          </cell>
          <cell r="B4212">
            <v>9</v>
          </cell>
          <cell r="C4212" t="str">
            <v>Ф</v>
          </cell>
          <cell r="D4212">
            <v>8</v>
          </cell>
          <cell r="E4212" t="str">
            <v>Тетевен</v>
          </cell>
          <cell r="F4212">
            <v>1133131001</v>
          </cell>
          <cell r="G4212">
            <v>5610094121</v>
          </cell>
          <cell r="H4212">
            <v>110903</v>
          </cell>
          <cell r="I4212">
            <v>37753</v>
          </cell>
          <cell r="J4212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2">
            <v>1</v>
          </cell>
          <cell r="L4212" t="str">
            <v>67_32</v>
          </cell>
          <cell r="M4212">
            <v>2</v>
          </cell>
          <cell r="N4212" t="str">
            <v>62</v>
          </cell>
          <cell r="O4212">
            <v>37869</v>
          </cell>
          <cell r="P4212">
            <v>20</v>
          </cell>
          <cell r="Q4212">
            <v>160</v>
          </cell>
        </row>
        <row r="4213">
          <cell r="A4213">
            <v>11</v>
          </cell>
          <cell r="B4213">
            <v>9</v>
          </cell>
          <cell r="C4213" t="str">
            <v>Ф</v>
          </cell>
          <cell r="D4213">
            <v>8</v>
          </cell>
          <cell r="E4213" t="str">
            <v>Ловеч</v>
          </cell>
          <cell r="F4213">
            <v>1118121015</v>
          </cell>
          <cell r="G4213">
            <v>5612033043</v>
          </cell>
          <cell r="H4213">
            <v>110757</v>
          </cell>
          <cell r="I4213">
            <v>37753</v>
          </cell>
          <cell r="J4213" t="str">
            <v>Д-р Михаил Тодоров Киров – АИП за СМП</v>
          </cell>
          <cell r="K4213">
            <v>19</v>
          </cell>
          <cell r="L4213" t="str">
            <v>33_22</v>
          </cell>
          <cell r="M4213">
            <v>15</v>
          </cell>
          <cell r="N4213" t="str">
            <v>20</v>
          </cell>
          <cell r="O4213">
            <v>37869</v>
          </cell>
          <cell r="P4213">
            <v>405</v>
          </cell>
          <cell r="Q4213">
            <v>160</v>
          </cell>
        </row>
        <row r="4214">
          <cell r="A4214">
            <v>11</v>
          </cell>
          <cell r="B4214">
            <v>9</v>
          </cell>
          <cell r="C4214" t="str">
            <v>Ф</v>
          </cell>
          <cell r="D4214">
            <v>8</v>
          </cell>
          <cell r="E4214" t="str">
            <v>Троян</v>
          </cell>
          <cell r="F4214">
            <v>1134121008</v>
          </cell>
          <cell r="G4214">
            <v>5703033070</v>
          </cell>
          <cell r="H4214">
            <v>110703</v>
          </cell>
          <cell r="I4214">
            <v>37750</v>
          </cell>
          <cell r="J4214" t="str">
            <v>ЕТ Д-р   Йоанна Данчева Ценова – Амбулатория за СМП - ИП за СМП</v>
          </cell>
          <cell r="K4214">
            <v>1</v>
          </cell>
          <cell r="L4214" t="str">
            <v>67_32</v>
          </cell>
          <cell r="M4214">
            <v>5</v>
          </cell>
          <cell r="N4214" t="str">
            <v>11</v>
          </cell>
          <cell r="O4214">
            <v>37865</v>
          </cell>
          <cell r="P4214">
            <v>50</v>
          </cell>
          <cell r="Q4214">
            <v>160</v>
          </cell>
        </row>
        <row r="4215">
          <cell r="A4215">
            <v>11</v>
          </cell>
          <cell r="B4215">
            <v>9</v>
          </cell>
          <cell r="C4215" t="str">
            <v>Ф</v>
          </cell>
          <cell r="D4215">
            <v>8</v>
          </cell>
          <cell r="E4215" t="str">
            <v>Троян</v>
          </cell>
          <cell r="F4215">
            <v>1134121008</v>
          </cell>
          <cell r="G4215">
            <v>5703033070</v>
          </cell>
          <cell r="H4215">
            <v>110703</v>
          </cell>
          <cell r="I4215">
            <v>37750</v>
          </cell>
          <cell r="J4215" t="str">
            <v>ЕТ Д-р   Йоанна Данчева Ценова – Амбулатория за СМП - ИП за СМП</v>
          </cell>
          <cell r="K4215">
            <v>1</v>
          </cell>
          <cell r="L4215" t="str">
            <v>70_24</v>
          </cell>
          <cell r="M4215">
            <v>1</v>
          </cell>
          <cell r="N4215" t="str">
            <v>11</v>
          </cell>
          <cell r="O4215">
            <v>37865</v>
          </cell>
          <cell r="P4215">
            <v>10</v>
          </cell>
          <cell r="Q4215">
            <v>160</v>
          </cell>
        </row>
        <row r="4216">
          <cell r="A4216">
            <v>11</v>
          </cell>
          <cell r="B4216">
            <v>9</v>
          </cell>
          <cell r="C4216" t="str">
            <v>Ф</v>
          </cell>
          <cell r="D4216">
            <v>8</v>
          </cell>
          <cell r="E4216" t="str">
            <v>Тетевен</v>
          </cell>
          <cell r="F4216">
            <v>1133131001</v>
          </cell>
          <cell r="G4216">
            <v>5703273066</v>
          </cell>
          <cell r="H4216">
            <v>110903</v>
          </cell>
          <cell r="I4216">
            <v>37753</v>
          </cell>
          <cell r="J4216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6">
            <v>8</v>
          </cell>
          <cell r="L4216" t="str">
            <v>88_72</v>
          </cell>
          <cell r="M4216">
            <v>2</v>
          </cell>
          <cell r="N4216" t="str">
            <v>62</v>
          </cell>
          <cell r="O4216">
            <v>37869</v>
          </cell>
          <cell r="P4216">
            <v>34</v>
          </cell>
          <cell r="Q4216">
            <v>42</v>
          </cell>
        </row>
        <row r="4217">
          <cell r="A4217">
            <v>11</v>
          </cell>
          <cell r="B4217">
            <v>9</v>
          </cell>
          <cell r="C4217" t="str">
            <v>Ф</v>
          </cell>
          <cell r="D4217">
            <v>8</v>
          </cell>
          <cell r="E4217" t="str">
            <v>Троян</v>
          </cell>
          <cell r="F4217">
            <v>1134131002</v>
          </cell>
          <cell r="G4217">
            <v>5705143061</v>
          </cell>
          <cell r="H4217">
            <v>110906</v>
          </cell>
          <cell r="I4217">
            <v>37753</v>
          </cell>
          <cell r="J4217" t="str">
            <v>Медицински център - Троян ООД</v>
          </cell>
          <cell r="K4217">
            <v>26</v>
          </cell>
          <cell r="L4217" t="str">
            <v>99_29</v>
          </cell>
          <cell r="M4217">
            <v>1</v>
          </cell>
          <cell r="N4217" t="str">
            <v>4852</v>
          </cell>
          <cell r="O4217">
            <v>37869</v>
          </cell>
          <cell r="P4217">
            <v>15</v>
          </cell>
          <cell r="Q4217">
            <v>40</v>
          </cell>
        </row>
        <row r="4218">
          <cell r="A4218">
            <v>11</v>
          </cell>
          <cell r="B4218">
            <v>9</v>
          </cell>
          <cell r="C4218" t="str">
            <v>Ф</v>
          </cell>
          <cell r="D4218">
            <v>8</v>
          </cell>
          <cell r="E4218" t="str">
            <v>Троян</v>
          </cell>
          <cell r="F4218">
            <v>1134131002</v>
          </cell>
          <cell r="G4218">
            <v>5705143061</v>
          </cell>
          <cell r="H4218">
            <v>110906</v>
          </cell>
          <cell r="I4218">
            <v>37753</v>
          </cell>
          <cell r="J4218" t="str">
            <v>Медицински център - Троян ООД</v>
          </cell>
          <cell r="K4218">
            <v>26</v>
          </cell>
          <cell r="L4218" t="str">
            <v>89_07</v>
          </cell>
          <cell r="M4218">
            <v>2</v>
          </cell>
          <cell r="N4218" t="str">
            <v>4852</v>
          </cell>
          <cell r="O4218">
            <v>37869</v>
          </cell>
          <cell r="P4218">
            <v>20</v>
          </cell>
          <cell r="Q4218">
            <v>40</v>
          </cell>
        </row>
        <row r="4219">
          <cell r="A4219">
            <v>11</v>
          </cell>
          <cell r="B4219">
            <v>9</v>
          </cell>
          <cell r="C4219" t="str">
            <v>Ф</v>
          </cell>
          <cell r="D4219">
            <v>8</v>
          </cell>
          <cell r="E4219" t="str">
            <v>Троян</v>
          </cell>
          <cell r="F4219">
            <v>1134131002</v>
          </cell>
          <cell r="G4219">
            <v>5705143061</v>
          </cell>
          <cell r="H4219">
            <v>110906</v>
          </cell>
          <cell r="I4219">
            <v>37753</v>
          </cell>
          <cell r="J4219" t="str">
            <v>Медицински център - Троян ООД</v>
          </cell>
          <cell r="K4219">
            <v>26</v>
          </cell>
          <cell r="L4219" t="str">
            <v>03_91</v>
          </cell>
          <cell r="M4219">
            <v>1</v>
          </cell>
          <cell r="N4219" t="str">
            <v>4852</v>
          </cell>
          <cell r="O4219">
            <v>37869</v>
          </cell>
          <cell r="P4219">
            <v>22</v>
          </cell>
          <cell r="Q4219">
            <v>40</v>
          </cell>
        </row>
        <row r="4220">
          <cell r="A4220">
            <v>11</v>
          </cell>
          <cell r="B4220">
            <v>9</v>
          </cell>
          <cell r="C4220" t="str">
            <v>Ф</v>
          </cell>
          <cell r="D4220">
            <v>8</v>
          </cell>
          <cell r="E4220" t="str">
            <v>Тетевен</v>
          </cell>
          <cell r="F4220">
            <v>1133121014</v>
          </cell>
          <cell r="G4220">
            <v>5709163127</v>
          </cell>
          <cell r="H4220">
            <v>110786</v>
          </cell>
          <cell r="I4220">
            <v>37753</v>
          </cell>
          <cell r="J4220" t="str">
            <v>ЕТД-р   Димчо Христов – АСМП -ИП по неврология</v>
          </cell>
          <cell r="K4220">
            <v>10</v>
          </cell>
          <cell r="L4220" t="str">
            <v>88_77</v>
          </cell>
          <cell r="M4220">
            <v>9</v>
          </cell>
          <cell r="N4220" t="str">
            <v>9</v>
          </cell>
          <cell r="O4220">
            <v>37865</v>
          </cell>
          <cell r="P4220">
            <v>117</v>
          </cell>
          <cell r="Q4220">
            <v>160</v>
          </cell>
        </row>
        <row r="4221">
          <cell r="A4221">
            <v>11</v>
          </cell>
          <cell r="B4221">
            <v>9</v>
          </cell>
          <cell r="C4221" t="str">
            <v>Ф</v>
          </cell>
          <cell r="D4221">
            <v>8</v>
          </cell>
          <cell r="E4221" t="str">
            <v>Тетевен</v>
          </cell>
          <cell r="F4221">
            <v>1133121011</v>
          </cell>
          <cell r="G4221">
            <v>5901093118</v>
          </cell>
          <cell r="H4221">
            <v>110755</v>
          </cell>
          <cell r="I4221">
            <v>37753</v>
          </cell>
          <cell r="J4221" t="str">
            <v>Д-р  Нина Тодорова Байчева – АИП за СМП</v>
          </cell>
          <cell r="K4221">
            <v>1</v>
          </cell>
          <cell r="L4221" t="str">
            <v>67_32</v>
          </cell>
          <cell r="M4221">
            <v>1</v>
          </cell>
          <cell r="N4221" t="str">
            <v>12</v>
          </cell>
          <cell r="O4221">
            <v>37867</v>
          </cell>
          <cell r="P4221">
            <v>10</v>
          </cell>
          <cell r="Q4221">
            <v>147</v>
          </cell>
        </row>
        <row r="4222">
          <cell r="A4222">
            <v>11</v>
          </cell>
          <cell r="B4222">
            <v>9</v>
          </cell>
          <cell r="C4222" t="str">
            <v>Ф</v>
          </cell>
          <cell r="D4222">
            <v>8</v>
          </cell>
          <cell r="E4222" t="str">
            <v>Ловеч</v>
          </cell>
          <cell r="F4222">
            <v>1118123002</v>
          </cell>
          <cell r="G4222">
            <v>5908043090</v>
          </cell>
          <cell r="H4222">
            <v>110756</v>
          </cell>
          <cell r="I4222">
            <v>37749</v>
          </cell>
          <cell r="J4222" t="str">
            <v>Неврон – ЛЗ за ИИБП – Амбулатория за СМП – ГП по неврология</v>
          </cell>
          <cell r="K4222">
            <v>10</v>
          </cell>
          <cell r="L4222" t="str">
            <v>89_14</v>
          </cell>
          <cell r="M4222">
            <v>33</v>
          </cell>
          <cell r="N4222" t="str">
            <v>15</v>
          </cell>
          <cell r="O4222">
            <v>37869</v>
          </cell>
          <cell r="P4222">
            <v>396</v>
          </cell>
          <cell r="Q4222">
            <v>200</v>
          </cell>
        </row>
        <row r="4223">
          <cell r="A4223">
            <v>11</v>
          </cell>
          <cell r="B4223">
            <v>9</v>
          </cell>
          <cell r="C4223" t="str">
            <v>Ф</v>
          </cell>
          <cell r="D4223">
            <v>8</v>
          </cell>
          <cell r="E4223" t="str">
            <v>Троян</v>
          </cell>
          <cell r="F4223">
            <v>1134121011</v>
          </cell>
          <cell r="G4223">
            <v>5908073073</v>
          </cell>
          <cell r="H4223">
            <v>110710</v>
          </cell>
          <cell r="I4223">
            <v>37750</v>
          </cell>
          <cell r="J4223" t="str">
            <v>Д-р Румяна Трифонова Кожухарова – АИП за СМП</v>
          </cell>
          <cell r="K4223">
            <v>8</v>
          </cell>
          <cell r="L4223" t="str">
            <v>89_50</v>
          </cell>
          <cell r="M4223">
            <v>56</v>
          </cell>
          <cell r="N4223" t="str">
            <v>13</v>
          </cell>
          <cell r="O4223">
            <v>37869</v>
          </cell>
          <cell r="P4223">
            <v>728</v>
          </cell>
          <cell r="Q4223">
            <v>160</v>
          </cell>
        </row>
        <row r="4224">
          <cell r="A4224">
            <v>11</v>
          </cell>
          <cell r="B4224">
            <v>9</v>
          </cell>
          <cell r="C4224" t="str">
            <v>Ф</v>
          </cell>
          <cell r="D4224">
            <v>8</v>
          </cell>
          <cell r="E4224" t="str">
            <v>Троян</v>
          </cell>
          <cell r="F4224">
            <v>1134121011</v>
          </cell>
          <cell r="G4224">
            <v>5908073073</v>
          </cell>
          <cell r="H4224">
            <v>110710</v>
          </cell>
          <cell r="I4224">
            <v>37750</v>
          </cell>
          <cell r="J4224" t="str">
            <v>Д-р Румяна Трифонова Кожухарова – АИП за СМП</v>
          </cell>
          <cell r="K4224">
            <v>8</v>
          </cell>
          <cell r="L4224" t="str">
            <v>89_41</v>
          </cell>
          <cell r="M4224">
            <v>4</v>
          </cell>
          <cell r="N4224" t="str">
            <v>13</v>
          </cell>
          <cell r="O4224">
            <v>37869</v>
          </cell>
          <cell r="P4224">
            <v>60</v>
          </cell>
          <cell r="Q4224">
            <v>160</v>
          </cell>
        </row>
        <row r="4225">
          <cell r="A4225">
            <v>11</v>
          </cell>
          <cell r="B4225">
            <v>9</v>
          </cell>
          <cell r="C4225" t="str">
            <v>Ф</v>
          </cell>
          <cell r="D4225">
            <v>8</v>
          </cell>
          <cell r="E4225" t="str">
            <v>Ловеч</v>
          </cell>
          <cell r="F4225">
            <v>1118121016</v>
          </cell>
          <cell r="G4225">
            <v>5910093086</v>
          </cell>
          <cell r="H4225">
            <v>110815</v>
          </cell>
          <cell r="I4225">
            <v>37753</v>
          </cell>
          <cell r="J4225" t="str">
            <v>Д- р Иво Петров Петракиев – АИП за СМП</v>
          </cell>
          <cell r="K4225">
            <v>1</v>
          </cell>
          <cell r="L4225" t="str">
            <v>67_32</v>
          </cell>
          <cell r="M4225">
            <v>2</v>
          </cell>
          <cell r="N4225" t="str">
            <v>10</v>
          </cell>
          <cell r="O4225">
            <v>37869</v>
          </cell>
          <cell r="P4225">
            <v>20</v>
          </cell>
          <cell r="Q4225">
            <v>160</v>
          </cell>
        </row>
        <row r="4226">
          <cell r="A4226">
            <v>11</v>
          </cell>
          <cell r="B4226">
            <v>9</v>
          </cell>
          <cell r="C4226" t="str">
            <v>Ф</v>
          </cell>
          <cell r="D4226">
            <v>8</v>
          </cell>
          <cell r="E4226" t="str">
            <v>Ловеч</v>
          </cell>
          <cell r="F4226">
            <v>1118121086</v>
          </cell>
          <cell r="G4226">
            <v>5910263048</v>
          </cell>
          <cell r="H4226">
            <v>110797</v>
          </cell>
          <cell r="I4226">
            <v>37753</v>
          </cell>
          <cell r="J4226" t="str">
            <v>Д-р  Николай Ангелов Дяков</v>
          </cell>
          <cell r="K4226">
            <v>25</v>
          </cell>
          <cell r="L4226" t="str">
            <v>40_11</v>
          </cell>
          <cell r="M4226">
            <v>1</v>
          </cell>
          <cell r="N4226" t="str">
            <v>9</v>
          </cell>
          <cell r="O4226">
            <v>37866</v>
          </cell>
          <cell r="P4226">
            <v>10</v>
          </cell>
          <cell r="Q4226">
            <v>160</v>
          </cell>
        </row>
        <row r="4227">
          <cell r="A4227">
            <v>11</v>
          </cell>
          <cell r="B4227">
            <v>9</v>
          </cell>
          <cell r="C4227" t="str">
            <v>Ф</v>
          </cell>
          <cell r="D4227">
            <v>8</v>
          </cell>
          <cell r="E4227" t="str">
            <v>Ловеч</v>
          </cell>
          <cell r="F4227">
            <v>1118123007</v>
          </cell>
          <cell r="G4227">
            <v>5911093049</v>
          </cell>
          <cell r="H4227">
            <v>110827</v>
          </cell>
          <cell r="I4227">
            <v>37751</v>
          </cell>
          <cell r="J4227" t="str">
            <v>ЛЗИМП оториноларингология АУРИС ООД</v>
          </cell>
          <cell r="K4227">
            <v>14</v>
          </cell>
          <cell r="L4227" t="str">
            <v>95_41</v>
          </cell>
          <cell r="M4227">
            <v>9</v>
          </cell>
          <cell r="N4227" t="str">
            <v>9</v>
          </cell>
          <cell r="O4227">
            <v>37869</v>
          </cell>
          <cell r="P4227">
            <v>45</v>
          </cell>
          <cell r="Q4227">
            <v>160</v>
          </cell>
        </row>
        <row r="4228">
          <cell r="A4228">
            <v>11</v>
          </cell>
          <cell r="B4228">
            <v>9</v>
          </cell>
          <cell r="C4228" t="str">
            <v>Ф</v>
          </cell>
          <cell r="D4228">
            <v>8</v>
          </cell>
          <cell r="E4228" t="str">
            <v>Ловеч</v>
          </cell>
          <cell r="F4228">
            <v>1118121003</v>
          </cell>
          <cell r="G4228">
            <v>6001053120</v>
          </cell>
          <cell r="H4228">
            <v>110729</v>
          </cell>
          <cell r="I4228">
            <v>37742</v>
          </cell>
          <cell r="J4228" t="str">
            <v>д-р Станислав Казанджиев-АИП за СМП по дерматовенерология</v>
          </cell>
          <cell r="K4228">
            <v>4</v>
          </cell>
          <cell r="L4228" t="str">
            <v>86_3</v>
          </cell>
          <cell r="M4228">
            <v>2</v>
          </cell>
          <cell r="N4228" t="str">
            <v>6</v>
          </cell>
          <cell r="O4228">
            <v>37868</v>
          </cell>
          <cell r="P4228">
            <v>20</v>
          </cell>
          <cell r="Q4228">
            <v>40</v>
          </cell>
        </row>
        <row r="4229">
          <cell r="A4229">
            <v>11</v>
          </cell>
          <cell r="B4229">
            <v>9</v>
          </cell>
          <cell r="C4229" t="str">
            <v>Ф</v>
          </cell>
          <cell r="D4229">
            <v>8</v>
          </cell>
          <cell r="E4229" t="str">
            <v>Тетевен</v>
          </cell>
          <cell r="F4229">
            <v>1133121005</v>
          </cell>
          <cell r="G4229">
            <v>6002113028</v>
          </cell>
          <cell r="H4229">
            <v>110790</v>
          </cell>
          <cell r="I4229">
            <v>37749</v>
          </cell>
          <cell r="J4229" t="str">
            <v>ЕТ Д-р Иван Кантарджиев –АИП за СМП</v>
          </cell>
          <cell r="K4229">
            <v>13</v>
          </cell>
          <cell r="L4229" t="str">
            <v>88_7</v>
          </cell>
          <cell r="M4229">
            <v>1</v>
          </cell>
          <cell r="N4229" t="str">
            <v>20</v>
          </cell>
          <cell r="O4229">
            <v>37866</v>
          </cell>
          <cell r="P4229">
            <v>13</v>
          </cell>
          <cell r="Q4229">
            <v>176</v>
          </cell>
        </row>
        <row r="4230">
          <cell r="A4230">
            <v>11</v>
          </cell>
          <cell r="B4230">
            <v>9</v>
          </cell>
          <cell r="C4230" t="str">
            <v>Ф</v>
          </cell>
          <cell r="D4230">
            <v>8</v>
          </cell>
          <cell r="E4230" t="str">
            <v>Тетевен</v>
          </cell>
          <cell r="F4230">
            <v>1133131001</v>
          </cell>
          <cell r="G4230">
            <v>6002183067</v>
          </cell>
          <cell r="H4230">
            <v>110903</v>
          </cell>
          <cell r="I4230">
            <v>37753</v>
          </cell>
          <cell r="J4230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30">
            <v>14</v>
          </cell>
          <cell r="L4230" t="str">
            <v>95_41</v>
          </cell>
          <cell r="M4230">
            <v>5</v>
          </cell>
          <cell r="N4230" t="str">
            <v>62</v>
          </cell>
          <cell r="O4230">
            <v>37869</v>
          </cell>
          <cell r="P4230">
            <v>25</v>
          </cell>
          <cell r="Q4230">
            <v>168</v>
          </cell>
        </row>
        <row r="4231">
          <cell r="A4231">
            <v>11</v>
          </cell>
          <cell r="B4231">
            <v>9</v>
          </cell>
          <cell r="C4231" t="str">
            <v>Ф</v>
          </cell>
          <cell r="D4231">
            <v>8</v>
          </cell>
          <cell r="E4231" t="str">
            <v>Троян</v>
          </cell>
          <cell r="F4231">
            <v>1134131002</v>
          </cell>
          <cell r="G4231">
            <v>6003053068</v>
          </cell>
          <cell r="H4231">
            <v>110906</v>
          </cell>
          <cell r="I4231">
            <v>37753</v>
          </cell>
          <cell r="J4231" t="str">
            <v>Медицински център - Троян ООД</v>
          </cell>
          <cell r="K4231">
            <v>8</v>
          </cell>
          <cell r="L4231" t="str">
            <v>88_72</v>
          </cell>
          <cell r="M4231">
            <v>6</v>
          </cell>
          <cell r="N4231" t="str">
            <v>4852</v>
          </cell>
          <cell r="O4231">
            <v>37869</v>
          </cell>
          <cell r="P4231">
            <v>102</v>
          </cell>
          <cell r="Q4231">
            <v>40</v>
          </cell>
        </row>
        <row r="4232">
          <cell r="A4232">
            <v>11</v>
          </cell>
          <cell r="B4232">
            <v>9</v>
          </cell>
          <cell r="C4232" t="str">
            <v>Ф</v>
          </cell>
          <cell r="D4232">
            <v>8</v>
          </cell>
          <cell r="E4232" t="str">
            <v>Ловеч</v>
          </cell>
          <cell r="F4232">
            <v>1118121050</v>
          </cell>
          <cell r="G4232">
            <v>6003253030</v>
          </cell>
          <cell r="H4232">
            <v>110719</v>
          </cell>
          <cell r="I4232">
            <v>37750</v>
          </cell>
          <cell r="J4232" t="str">
            <v>Д-р  Красимира Петкова Василева</v>
          </cell>
          <cell r="K4232">
            <v>4</v>
          </cell>
          <cell r="L4232" t="str">
            <v>86_3</v>
          </cell>
          <cell r="M4232">
            <v>2</v>
          </cell>
          <cell r="N4232" t="str">
            <v>12</v>
          </cell>
          <cell r="O4232">
            <v>37866</v>
          </cell>
          <cell r="P4232">
            <v>20</v>
          </cell>
          <cell r="Q4232">
            <v>120</v>
          </cell>
        </row>
        <row r="4233">
          <cell r="A4233">
            <v>11</v>
          </cell>
          <cell r="B4233">
            <v>9</v>
          </cell>
          <cell r="C4233" t="str">
            <v>Ф</v>
          </cell>
          <cell r="D4233">
            <v>8</v>
          </cell>
          <cell r="E4233" t="str">
            <v>Тетевен</v>
          </cell>
          <cell r="F4233">
            <v>1133121017</v>
          </cell>
          <cell r="G4233">
            <v>6004014071</v>
          </cell>
          <cell r="H4233">
            <v>110822</v>
          </cell>
          <cell r="I4233">
            <v>37753</v>
          </cell>
          <cell r="J4233" t="str">
            <v>Д-р Малинка  Иванова Христова – АИП за СМП</v>
          </cell>
          <cell r="K4233">
            <v>8</v>
          </cell>
          <cell r="L4233" t="str">
            <v>89_41</v>
          </cell>
          <cell r="M4233">
            <v>9</v>
          </cell>
          <cell r="N4233" t="str">
            <v>10</v>
          </cell>
          <cell r="O4233">
            <v>37865</v>
          </cell>
          <cell r="P4233">
            <v>135</v>
          </cell>
          <cell r="Q4233">
            <v>160</v>
          </cell>
        </row>
        <row r="4234">
          <cell r="A4234">
            <v>11</v>
          </cell>
          <cell r="B4234">
            <v>9</v>
          </cell>
          <cell r="C4234" t="str">
            <v>Ф</v>
          </cell>
          <cell r="D4234">
            <v>8</v>
          </cell>
          <cell r="E4234" t="str">
            <v>Тетевен</v>
          </cell>
          <cell r="F4234">
            <v>1133121017</v>
          </cell>
          <cell r="G4234">
            <v>6004014071</v>
          </cell>
          <cell r="H4234">
            <v>110822</v>
          </cell>
          <cell r="I4234">
            <v>37753</v>
          </cell>
          <cell r="J4234" t="str">
            <v>Д-р Малинка  Иванова Христова – АИП за СМП</v>
          </cell>
          <cell r="K4234">
            <v>8</v>
          </cell>
          <cell r="L4234" t="str">
            <v>88_77</v>
          </cell>
          <cell r="M4234">
            <v>26</v>
          </cell>
          <cell r="N4234" t="str">
            <v>10</v>
          </cell>
          <cell r="O4234">
            <v>37865</v>
          </cell>
          <cell r="P4234">
            <v>338</v>
          </cell>
          <cell r="Q4234">
            <v>160</v>
          </cell>
        </row>
        <row r="4235">
          <cell r="A4235">
            <v>11</v>
          </cell>
          <cell r="B4235">
            <v>9</v>
          </cell>
          <cell r="C4235" t="str">
            <v>Ф</v>
          </cell>
          <cell r="D4235">
            <v>8</v>
          </cell>
          <cell r="E4235" t="str">
            <v>Троян</v>
          </cell>
          <cell r="F4235">
            <v>1134121014</v>
          </cell>
          <cell r="G4235">
            <v>6005223100</v>
          </cell>
          <cell r="H4235">
            <v>110748</v>
          </cell>
          <cell r="I4235">
            <v>37748</v>
          </cell>
          <cell r="J4235" t="str">
            <v>ЕТД-р  Ивелин Костов – АИП за СМП</v>
          </cell>
          <cell r="K4235">
            <v>13</v>
          </cell>
          <cell r="L4235" t="str">
            <v>83_00</v>
          </cell>
          <cell r="M4235">
            <v>3</v>
          </cell>
          <cell r="N4235" t="str">
            <v>55</v>
          </cell>
          <cell r="O4235">
            <v>37868</v>
          </cell>
          <cell r="P4235">
            <v>60</v>
          </cell>
          <cell r="Q4235">
            <v>160</v>
          </cell>
        </row>
        <row r="4236">
          <cell r="A4236">
            <v>11</v>
          </cell>
          <cell r="B4236">
            <v>9</v>
          </cell>
          <cell r="C4236" t="str">
            <v>Ф</v>
          </cell>
          <cell r="D4236">
            <v>8</v>
          </cell>
          <cell r="E4236" t="str">
            <v>Троян</v>
          </cell>
          <cell r="F4236">
            <v>1134121033</v>
          </cell>
          <cell r="G4236">
            <v>6006033086</v>
          </cell>
          <cell r="H4236">
            <v>110792</v>
          </cell>
          <cell r="I4236">
            <v>37750</v>
          </cell>
          <cell r="J4236" t="str">
            <v>Д-р  Пенчо Христов Троански – АИП за СМП</v>
          </cell>
          <cell r="K4236">
            <v>8</v>
          </cell>
          <cell r="L4236" t="str">
            <v>89_50</v>
          </cell>
          <cell r="M4236">
            <v>20</v>
          </cell>
          <cell r="N4236" t="str">
            <v>9</v>
          </cell>
          <cell r="O4236">
            <v>37865</v>
          </cell>
          <cell r="P4236">
            <v>260</v>
          </cell>
          <cell r="Q4236">
            <v>160</v>
          </cell>
        </row>
        <row r="4237">
          <cell r="A4237">
            <v>11</v>
          </cell>
          <cell r="B4237">
            <v>9</v>
          </cell>
          <cell r="C4237" t="str">
            <v>Ф</v>
          </cell>
          <cell r="D4237">
            <v>8</v>
          </cell>
          <cell r="E4237" t="str">
            <v>Троян</v>
          </cell>
          <cell r="F4237">
            <v>1134121033</v>
          </cell>
          <cell r="G4237">
            <v>6006033086</v>
          </cell>
          <cell r="H4237">
            <v>110792</v>
          </cell>
          <cell r="I4237">
            <v>37750</v>
          </cell>
          <cell r="J4237" t="str">
            <v>Д-р  Пенчо Христов Троански – АИП за СМП</v>
          </cell>
          <cell r="K4237">
            <v>8</v>
          </cell>
          <cell r="L4237" t="str">
            <v>89_41</v>
          </cell>
          <cell r="M4237">
            <v>1</v>
          </cell>
          <cell r="N4237" t="str">
            <v>9</v>
          </cell>
          <cell r="O4237">
            <v>37865</v>
          </cell>
          <cell r="P4237">
            <v>15</v>
          </cell>
          <cell r="Q4237">
            <v>160</v>
          </cell>
        </row>
        <row r="4238">
          <cell r="A4238">
            <v>11</v>
          </cell>
          <cell r="B4238">
            <v>9</v>
          </cell>
          <cell r="C4238" t="str">
            <v>Ф</v>
          </cell>
          <cell r="D4238">
            <v>8</v>
          </cell>
          <cell r="E4238" t="str">
            <v>Ловеч</v>
          </cell>
          <cell r="F4238">
            <v>1118131004</v>
          </cell>
          <cell r="G4238">
            <v>6009244061</v>
          </cell>
          <cell r="H4238">
            <v>110905</v>
          </cell>
          <cell r="I4238">
            <v>37753</v>
          </cell>
          <cell r="J4238" t="str">
            <v xml:space="preserve"> Медицински център  – Ловеч ЕООД</v>
          </cell>
          <cell r="K4238">
            <v>4</v>
          </cell>
          <cell r="L4238" t="str">
            <v>86_3</v>
          </cell>
          <cell r="M4238">
            <v>4</v>
          </cell>
          <cell r="N4238" t="str">
            <v>18</v>
          </cell>
          <cell r="O4238">
            <v>37869</v>
          </cell>
          <cell r="P4238">
            <v>40</v>
          </cell>
          <cell r="Q4238">
            <v>40</v>
          </cell>
        </row>
        <row r="4239">
          <cell r="A4239">
            <v>11</v>
          </cell>
          <cell r="B4239">
            <v>9</v>
          </cell>
          <cell r="C4239" t="str">
            <v>Ф</v>
          </cell>
          <cell r="D4239">
            <v>8</v>
          </cell>
          <cell r="E4239" t="str">
            <v>Ловеч</v>
          </cell>
          <cell r="F4239">
            <v>1118123001</v>
          </cell>
          <cell r="G4239">
            <v>6010093064</v>
          </cell>
          <cell r="H4239">
            <v>110733</v>
          </cell>
          <cell r="I4239">
            <v>37750</v>
          </cell>
          <cell r="J4239" t="str">
            <v>Травма – ЛЗ за ИБП – Амбулатория за  СМП – ГП ООД</v>
          </cell>
          <cell r="K4239">
            <v>13</v>
          </cell>
          <cell r="L4239" t="str">
            <v>81_91</v>
          </cell>
          <cell r="M4239">
            <v>7</v>
          </cell>
          <cell r="N4239" t="str">
            <v>9</v>
          </cell>
          <cell r="O4239">
            <v>37869</v>
          </cell>
          <cell r="P4239">
            <v>70</v>
          </cell>
          <cell r="Q4239">
            <v>180</v>
          </cell>
        </row>
        <row r="4240">
          <cell r="A4240">
            <v>11</v>
          </cell>
          <cell r="B4240">
            <v>9</v>
          </cell>
          <cell r="C4240" t="str">
            <v>Ф</v>
          </cell>
          <cell r="D4240">
            <v>8</v>
          </cell>
          <cell r="E4240" t="str">
            <v>Ловеч</v>
          </cell>
          <cell r="F4240">
            <v>1118121049</v>
          </cell>
          <cell r="G4240">
            <v>6010103157</v>
          </cell>
          <cell r="H4240">
            <v>110718</v>
          </cell>
          <cell r="I4240">
            <v>37750</v>
          </cell>
          <cell r="J4240" t="str">
            <v>Д-р   Геновева Стойкова Петкова</v>
          </cell>
          <cell r="K4240">
            <v>4</v>
          </cell>
          <cell r="L4240" t="str">
            <v>86_3</v>
          </cell>
          <cell r="M4240">
            <v>3</v>
          </cell>
          <cell r="N4240" t="str">
            <v>9</v>
          </cell>
          <cell r="O4240">
            <v>37867</v>
          </cell>
          <cell r="P4240">
            <v>30</v>
          </cell>
          <cell r="Q4240">
            <v>168</v>
          </cell>
        </row>
        <row r="4241">
          <cell r="A4241">
            <v>11</v>
          </cell>
          <cell r="B4241">
            <v>9</v>
          </cell>
          <cell r="C4241" t="str">
            <v>Ф</v>
          </cell>
          <cell r="D4241">
            <v>8</v>
          </cell>
          <cell r="E4241" t="str">
            <v>Троян</v>
          </cell>
          <cell r="F4241">
            <v>1134121034</v>
          </cell>
          <cell r="G4241">
            <v>6012093037</v>
          </cell>
          <cell r="H4241">
            <v>110793</v>
          </cell>
          <cell r="I4241">
            <v>37753</v>
          </cell>
          <cell r="J4241" t="str">
            <v>Д-р Маринела Стефанова Мачковска</v>
          </cell>
          <cell r="K4241">
            <v>2</v>
          </cell>
          <cell r="L4241" t="str">
            <v>89_59</v>
          </cell>
          <cell r="M4241">
            <v>12</v>
          </cell>
          <cell r="N4241" t="str">
            <v>22</v>
          </cell>
          <cell r="O4241">
            <v>37868</v>
          </cell>
          <cell r="P4241">
            <v>120</v>
          </cell>
          <cell r="Q4241">
            <v>160</v>
          </cell>
        </row>
        <row r="4242">
          <cell r="A4242">
            <v>11</v>
          </cell>
          <cell r="B4242">
            <v>9</v>
          </cell>
          <cell r="C4242" t="str">
            <v>Ф</v>
          </cell>
          <cell r="D4242">
            <v>8</v>
          </cell>
          <cell r="E4242" t="str">
            <v>Ловеч</v>
          </cell>
          <cell r="F4242">
            <v>1118121079</v>
          </cell>
          <cell r="G4242">
            <v>6012254018</v>
          </cell>
          <cell r="H4242">
            <v>110820</v>
          </cell>
          <cell r="I4242">
            <v>37750</v>
          </cell>
          <cell r="J4242" t="str">
            <v>Д-р Мариана Цветанова Ангелова - Спасова – АИП за СМП</v>
          </cell>
          <cell r="K4242">
            <v>15</v>
          </cell>
          <cell r="L4242" t="str">
            <v>14_24</v>
          </cell>
          <cell r="M4242">
            <v>7</v>
          </cell>
          <cell r="N4242" t="str">
            <v>8</v>
          </cell>
          <cell r="O4242">
            <v>37866</v>
          </cell>
          <cell r="P4242">
            <v>210</v>
          </cell>
          <cell r="Q4242">
            <v>80</v>
          </cell>
        </row>
        <row r="4243">
          <cell r="A4243">
            <v>11</v>
          </cell>
          <cell r="B4243">
            <v>9</v>
          </cell>
          <cell r="C4243" t="str">
            <v>Ф</v>
          </cell>
          <cell r="D4243">
            <v>8</v>
          </cell>
          <cell r="E4243" t="str">
            <v>Ловеч</v>
          </cell>
          <cell r="F4243">
            <v>1118121039</v>
          </cell>
          <cell r="G4243">
            <v>6106013165</v>
          </cell>
          <cell r="H4243">
            <v>110701</v>
          </cell>
          <cell r="I4243">
            <v>37750</v>
          </cell>
          <cell r="J4243" t="str">
            <v>ЕТ Д-р Николай Николов – АСМП - ИП по ревматология</v>
          </cell>
          <cell r="K4243">
            <v>20</v>
          </cell>
          <cell r="L4243" t="str">
            <v>81_91</v>
          </cell>
          <cell r="M4243">
            <v>1</v>
          </cell>
          <cell r="N4243" t="str">
            <v>14</v>
          </cell>
          <cell r="O4243">
            <v>37867</v>
          </cell>
          <cell r="P4243">
            <v>10</v>
          </cell>
          <cell r="Q4243">
            <v>112</v>
          </cell>
        </row>
        <row r="4244">
          <cell r="A4244">
            <v>11</v>
          </cell>
          <cell r="B4244">
            <v>9</v>
          </cell>
          <cell r="C4244" t="str">
            <v>Ф</v>
          </cell>
          <cell r="D4244">
            <v>8</v>
          </cell>
          <cell r="E4244" t="str">
            <v>Луковит</v>
          </cell>
          <cell r="F4244">
            <v>1119121005</v>
          </cell>
          <cell r="G4244">
            <v>6106093026</v>
          </cell>
          <cell r="H4244">
            <v>110713</v>
          </cell>
          <cell r="I4244">
            <v>37748</v>
          </cell>
          <cell r="J4244" t="str">
            <v>д-р Николай Иванов Нинов-АИП за СМП по акушерство и гинекология</v>
          </cell>
          <cell r="K4244">
            <v>1</v>
          </cell>
          <cell r="L4244" t="str">
            <v>67_32</v>
          </cell>
          <cell r="M4244">
            <v>1</v>
          </cell>
          <cell r="N4244" t="str">
            <v>4</v>
          </cell>
          <cell r="O4244">
            <v>37869</v>
          </cell>
          <cell r="P4244">
            <v>10</v>
          </cell>
          <cell r="Q4244">
            <v>40</v>
          </cell>
        </row>
        <row r="4245">
          <cell r="A4245">
            <v>11</v>
          </cell>
          <cell r="B4245">
            <v>9</v>
          </cell>
          <cell r="C4245" t="str">
            <v>Ф</v>
          </cell>
          <cell r="D4245">
            <v>8</v>
          </cell>
          <cell r="E4245" t="str">
            <v>Ловеч</v>
          </cell>
          <cell r="F4245">
            <v>1118121017</v>
          </cell>
          <cell r="G4245">
            <v>6107103068</v>
          </cell>
          <cell r="H4245">
            <v>110802</v>
          </cell>
          <cell r="I4245">
            <v>37750</v>
          </cell>
          <cell r="J4245" t="str">
            <v>Д- р Тихомир Панков Тотев – АИП за СМП</v>
          </cell>
          <cell r="K4245">
            <v>1</v>
          </cell>
          <cell r="L4245" t="str">
            <v>67_32</v>
          </cell>
          <cell r="M4245">
            <v>7</v>
          </cell>
          <cell r="N4245" t="str">
            <v>9</v>
          </cell>
          <cell r="O4245">
            <v>37865</v>
          </cell>
          <cell r="P4245">
            <v>70</v>
          </cell>
          <cell r="Q4245">
            <v>80</v>
          </cell>
        </row>
        <row r="4246">
          <cell r="A4246">
            <v>11</v>
          </cell>
          <cell r="B4246">
            <v>9</v>
          </cell>
          <cell r="C4246" t="str">
            <v>Ф</v>
          </cell>
          <cell r="D4246">
            <v>8</v>
          </cell>
          <cell r="E4246" t="str">
            <v>Троян</v>
          </cell>
          <cell r="F4246">
            <v>1134121007</v>
          </cell>
          <cell r="G4246">
            <v>6111273104</v>
          </cell>
          <cell r="H4246">
            <v>110702</v>
          </cell>
          <cell r="I4246">
            <v>37753</v>
          </cell>
          <cell r="J4246" t="str">
            <v>ЕТАмбулатория за СИМП – ИП по УНГ Д-р  Георги Цончев</v>
          </cell>
          <cell r="K4246">
            <v>14</v>
          </cell>
          <cell r="L4246" t="str">
            <v>95_41</v>
          </cell>
          <cell r="M4246">
            <v>5</v>
          </cell>
          <cell r="N4246" t="str">
            <v>25</v>
          </cell>
          <cell r="O4246">
            <v>37869</v>
          </cell>
          <cell r="P4246">
            <v>25</v>
          </cell>
          <cell r="Q4246">
            <v>160</v>
          </cell>
        </row>
        <row r="4247">
          <cell r="A4247">
            <v>11</v>
          </cell>
          <cell r="B4247">
            <v>9</v>
          </cell>
          <cell r="C4247" t="str">
            <v>Ф</v>
          </cell>
          <cell r="D4247">
            <v>8</v>
          </cell>
          <cell r="E4247" t="str">
            <v>Ловеч</v>
          </cell>
          <cell r="F4247">
            <v>1118121042</v>
          </cell>
          <cell r="G4247">
            <v>6201153070</v>
          </cell>
          <cell r="H4247">
            <v>110708</v>
          </cell>
          <cell r="I4247">
            <v>37751</v>
          </cell>
          <cell r="J4247" t="str">
            <v>ЕТД-р   Пламенка  Добревска – АСМП - ИП по клинична урология</v>
          </cell>
          <cell r="K4247">
            <v>22</v>
          </cell>
          <cell r="L4247" t="str">
            <v>60_11</v>
          </cell>
          <cell r="M4247">
            <v>1</v>
          </cell>
          <cell r="N4247" t="str">
            <v>9</v>
          </cell>
          <cell r="O4247">
            <v>37868</v>
          </cell>
          <cell r="P4247">
            <v>10</v>
          </cell>
          <cell r="Q4247">
            <v>160</v>
          </cell>
        </row>
        <row r="4248">
          <cell r="A4248">
            <v>11</v>
          </cell>
          <cell r="B4248">
            <v>9</v>
          </cell>
          <cell r="C4248" t="str">
            <v>Ф</v>
          </cell>
          <cell r="D4248">
            <v>8</v>
          </cell>
          <cell r="E4248" t="str">
            <v>Тетевен</v>
          </cell>
          <cell r="F4248">
            <v>1133121002</v>
          </cell>
          <cell r="G4248">
            <v>6203273054</v>
          </cell>
          <cell r="H4248">
            <v>110807</v>
          </cell>
          <cell r="I4248">
            <v>37750</v>
          </cell>
          <cell r="J4248" t="str">
            <v>Д-р Мадлена Цветанова Бояджиева – Ничева – АИП за СМП</v>
          </cell>
          <cell r="K4248">
            <v>10</v>
          </cell>
          <cell r="L4248" t="str">
            <v>88_77</v>
          </cell>
          <cell r="M4248">
            <v>4</v>
          </cell>
          <cell r="N4248" t="str">
            <v>10</v>
          </cell>
          <cell r="O4248">
            <v>37867</v>
          </cell>
          <cell r="P4248">
            <v>52</v>
          </cell>
          <cell r="Q4248">
            <v>54</v>
          </cell>
        </row>
        <row r="4249">
          <cell r="A4249">
            <v>11</v>
          </cell>
          <cell r="B4249">
            <v>9</v>
          </cell>
          <cell r="C4249" t="str">
            <v>Ф</v>
          </cell>
          <cell r="D4249">
            <v>8</v>
          </cell>
          <cell r="E4249" t="str">
            <v>Ловеч</v>
          </cell>
          <cell r="F4249">
            <v>1118131003</v>
          </cell>
          <cell r="G4249">
            <v>6301251450</v>
          </cell>
          <cell r="H4249">
            <v>110904</v>
          </cell>
          <cell r="I4249">
            <v>37753</v>
          </cell>
          <cell r="J4249" t="str">
            <v xml:space="preserve"> Медицински център I – Лечебно заведение за извънболнична специализирана медицинска помощ</v>
          </cell>
          <cell r="K4249">
            <v>1</v>
          </cell>
          <cell r="L4249" t="str">
            <v>70_24</v>
          </cell>
          <cell r="M4249">
            <v>2</v>
          </cell>
          <cell r="N4249" t="str">
            <v>16</v>
          </cell>
          <cell r="O4249">
            <v>37869</v>
          </cell>
          <cell r="P4249">
            <v>20</v>
          </cell>
          <cell r="Q4249">
            <v>115</v>
          </cell>
        </row>
        <row r="4250">
          <cell r="A4250">
            <v>11</v>
          </cell>
          <cell r="B4250">
            <v>9</v>
          </cell>
          <cell r="C4250" t="str">
            <v>Ф</v>
          </cell>
          <cell r="D4250">
            <v>8</v>
          </cell>
          <cell r="E4250" t="str">
            <v>Ловеч</v>
          </cell>
          <cell r="F4250">
            <v>1118131003</v>
          </cell>
          <cell r="G4250">
            <v>6301251450</v>
          </cell>
          <cell r="H4250">
            <v>110904</v>
          </cell>
          <cell r="I4250">
            <v>37753</v>
          </cell>
          <cell r="J4250" t="str">
            <v xml:space="preserve"> Медицински център I – Лечебно заведение за извънболнична специализирана медицинска помощ</v>
          </cell>
          <cell r="K4250">
            <v>1</v>
          </cell>
          <cell r="L4250" t="str">
            <v>67_32</v>
          </cell>
          <cell r="M4250">
            <v>4</v>
          </cell>
          <cell r="N4250" t="str">
            <v>16</v>
          </cell>
          <cell r="O4250">
            <v>37869</v>
          </cell>
          <cell r="P4250">
            <v>40</v>
          </cell>
          <cell r="Q4250">
            <v>115</v>
          </cell>
        </row>
        <row r="4251">
          <cell r="A4251">
            <v>11</v>
          </cell>
          <cell r="B4251">
            <v>9</v>
          </cell>
          <cell r="C4251" t="str">
            <v>Ф</v>
          </cell>
          <cell r="D4251">
            <v>8</v>
          </cell>
          <cell r="E4251" t="str">
            <v>Ловеч</v>
          </cell>
          <cell r="F4251">
            <v>1118121059</v>
          </cell>
          <cell r="G4251">
            <v>6305123062</v>
          </cell>
          <cell r="H4251">
            <v>110730</v>
          </cell>
          <cell r="I4251">
            <v>37751</v>
          </cell>
          <cell r="J4251" t="str">
            <v>ЕТ Д-р  Петко Колибарски – АСМП -ИП по хирургия</v>
          </cell>
          <cell r="K4251">
            <v>25</v>
          </cell>
          <cell r="L4251" t="str">
            <v>34_23</v>
          </cell>
          <cell r="M4251">
            <v>3</v>
          </cell>
          <cell r="N4251" t="str">
            <v>9</v>
          </cell>
          <cell r="O4251">
            <v>37868</v>
          </cell>
          <cell r="P4251">
            <v>30</v>
          </cell>
          <cell r="Q4251">
            <v>160</v>
          </cell>
        </row>
        <row r="4252">
          <cell r="A4252">
            <v>11</v>
          </cell>
          <cell r="B4252">
            <v>9</v>
          </cell>
          <cell r="C4252" t="str">
            <v>Ф</v>
          </cell>
          <cell r="D4252">
            <v>8</v>
          </cell>
          <cell r="E4252" t="str">
            <v>Ловеч</v>
          </cell>
          <cell r="F4252">
            <v>1118123003</v>
          </cell>
          <cell r="G4252">
            <v>6305263085</v>
          </cell>
          <cell r="H4252">
            <v>110780</v>
          </cell>
          <cell r="I4252">
            <v>37753</v>
          </cell>
          <cell r="J4252" t="str">
            <v>ОДД  Гемини   – ГП за СМП по АГ</v>
          </cell>
          <cell r="K4252">
            <v>1</v>
          </cell>
          <cell r="L4252" t="str">
            <v>67_32</v>
          </cell>
          <cell r="M4252">
            <v>1</v>
          </cell>
          <cell r="N4252" t="str">
            <v>9</v>
          </cell>
          <cell r="O4252">
            <v>37869</v>
          </cell>
          <cell r="P4252">
            <v>10</v>
          </cell>
          <cell r="Q4252">
            <v>160</v>
          </cell>
        </row>
        <row r="4253">
          <cell r="A4253">
            <v>11</v>
          </cell>
          <cell r="B4253">
            <v>9</v>
          </cell>
          <cell r="C4253" t="str">
            <v>Ф</v>
          </cell>
          <cell r="D4253">
            <v>8</v>
          </cell>
          <cell r="E4253" t="str">
            <v>Луковит</v>
          </cell>
          <cell r="F4253">
            <v>1119121010</v>
          </cell>
          <cell r="G4253">
            <v>6306283039</v>
          </cell>
          <cell r="H4253">
            <v>110801</v>
          </cell>
          <cell r="I4253">
            <v>37753</v>
          </cell>
          <cell r="J4253" t="str">
            <v>д-р Цветелина Иванова Дакова - Христова</v>
          </cell>
          <cell r="K4253">
            <v>4</v>
          </cell>
          <cell r="L4253" t="str">
            <v>86_3</v>
          </cell>
          <cell r="M4253">
            <v>7</v>
          </cell>
          <cell r="N4253" t="str">
            <v>12</v>
          </cell>
          <cell r="O4253">
            <v>37869</v>
          </cell>
          <cell r="P4253">
            <v>70</v>
          </cell>
          <cell r="Q4253">
            <v>140</v>
          </cell>
        </row>
        <row r="4254">
          <cell r="A4254">
            <v>11</v>
          </cell>
          <cell r="B4254">
            <v>9</v>
          </cell>
          <cell r="C4254" t="str">
            <v>Ф</v>
          </cell>
          <cell r="D4254">
            <v>8</v>
          </cell>
          <cell r="E4254" t="str">
            <v>Троян</v>
          </cell>
          <cell r="F4254">
            <v>1134212005</v>
          </cell>
          <cell r="G4254">
            <v>6512043116</v>
          </cell>
          <cell r="H4254">
            <v>110955</v>
          </cell>
          <cell r="I4254">
            <v>37754</v>
          </cell>
          <cell r="J4254" t="str">
            <v>СБАЛББ-Троян ЕООД</v>
          </cell>
          <cell r="K4254">
            <v>99</v>
          </cell>
          <cell r="L4254" t="str">
            <v>33_221</v>
          </cell>
          <cell r="M4254">
            <v>4</v>
          </cell>
          <cell r="N4254" t="str">
            <v>14</v>
          </cell>
          <cell r="O4254">
            <v>37867</v>
          </cell>
          <cell r="P4254">
            <v>108</v>
          </cell>
          <cell r="Q4254">
            <v>40</v>
          </cell>
        </row>
        <row r="4255">
          <cell r="A4255">
            <v>12</v>
          </cell>
          <cell r="B4255">
            <v>5</v>
          </cell>
          <cell r="C4255" t="str">
            <v>Ф</v>
          </cell>
          <cell r="D4255">
            <v>4</v>
          </cell>
          <cell r="E4255" t="str">
            <v>Монтана</v>
          </cell>
          <cell r="F4255">
            <v>1229123003</v>
          </cell>
          <cell r="G4255">
            <v>3807123300</v>
          </cell>
          <cell r="H4255">
            <v>123193</v>
          </cell>
          <cell r="I4255">
            <v>37740</v>
          </cell>
          <cell r="J4255" t="str">
            <v>ГПСИМП Др Токин &amp; Др Каменов</v>
          </cell>
          <cell r="K4255">
            <v>25</v>
          </cell>
          <cell r="L4255" t="str">
            <v>34_23</v>
          </cell>
          <cell r="M4255">
            <v>1</v>
          </cell>
          <cell r="N4255" t="str">
            <v>24</v>
          </cell>
          <cell r="O4255">
            <v>37750</v>
          </cell>
          <cell r="P4255">
            <v>10</v>
          </cell>
          <cell r="Q4255">
            <v>27</v>
          </cell>
        </row>
        <row r="4256">
          <cell r="A4256">
            <v>12</v>
          </cell>
          <cell r="B4256">
            <v>5</v>
          </cell>
          <cell r="C4256" t="str">
            <v>Ф</v>
          </cell>
          <cell r="D4256">
            <v>4</v>
          </cell>
          <cell r="E4256" t="str">
            <v>Лом</v>
          </cell>
          <cell r="F4256">
            <v>1224134001</v>
          </cell>
          <cell r="G4256">
            <v>6711303303</v>
          </cell>
          <cell r="H4256">
            <v>123226</v>
          </cell>
          <cell r="I4256">
            <v>37741</v>
          </cell>
          <cell r="J4256" t="str">
            <v>ДКЦ 1 Лом</v>
          </cell>
          <cell r="K4256">
            <v>25</v>
          </cell>
          <cell r="L4256" t="str">
            <v>34_23</v>
          </cell>
          <cell r="M4256">
            <v>7</v>
          </cell>
          <cell r="N4256" t="str">
            <v>14</v>
          </cell>
          <cell r="O4256">
            <v>37749</v>
          </cell>
          <cell r="P4256">
            <v>70</v>
          </cell>
          <cell r="Q4256">
            <v>40</v>
          </cell>
        </row>
        <row r="4257">
          <cell r="A4257">
            <v>12</v>
          </cell>
          <cell r="B4257">
            <v>5</v>
          </cell>
          <cell r="C4257" t="str">
            <v>Ф</v>
          </cell>
          <cell r="D4257">
            <v>4</v>
          </cell>
          <cell r="E4257" t="str">
            <v>Монтана</v>
          </cell>
          <cell r="F4257">
            <v>1229131002</v>
          </cell>
          <cell r="G4257">
            <v>6002151882</v>
          </cell>
          <cell r="H4257">
            <v>123224</v>
          </cell>
          <cell r="I4257">
            <v>37741</v>
          </cell>
          <cell r="J4257" t="str">
            <v>МЦ ДЕНИЦА ООД</v>
          </cell>
          <cell r="K4257">
            <v>3</v>
          </cell>
          <cell r="L4257" t="str">
            <v>45_13</v>
          </cell>
          <cell r="M4257">
            <v>10</v>
          </cell>
          <cell r="N4257" t="str">
            <v>70</v>
          </cell>
          <cell r="O4257">
            <v>37764</v>
          </cell>
          <cell r="P4257">
            <v>160</v>
          </cell>
          <cell r="Q4257">
            <v>12</v>
          </cell>
        </row>
        <row r="4258">
          <cell r="A4258">
            <v>12</v>
          </cell>
          <cell r="B4258">
            <v>5</v>
          </cell>
          <cell r="C4258" t="str">
            <v>Ф</v>
          </cell>
          <cell r="D4258">
            <v>4</v>
          </cell>
          <cell r="E4258" t="str">
            <v>Монтана</v>
          </cell>
          <cell r="F4258">
            <v>1229134001</v>
          </cell>
          <cell r="G4258">
            <v>5108173258</v>
          </cell>
          <cell r="H4258">
            <v>123220</v>
          </cell>
          <cell r="I4258">
            <v>37741</v>
          </cell>
          <cell r="J4258" t="str">
            <v>ДКЦ 1 Монтана</v>
          </cell>
          <cell r="K4258">
            <v>10</v>
          </cell>
          <cell r="L4258" t="str">
            <v>89_14</v>
          </cell>
          <cell r="M4258">
            <v>21</v>
          </cell>
          <cell r="N4258" t="str">
            <v>1129</v>
          </cell>
          <cell r="O4258">
            <v>37764</v>
          </cell>
          <cell r="P4258">
            <v>252</v>
          </cell>
          <cell r="Q4258">
            <v>50</v>
          </cell>
        </row>
        <row r="4259">
          <cell r="A4259">
            <v>12</v>
          </cell>
          <cell r="B4259">
            <v>5</v>
          </cell>
          <cell r="C4259" t="str">
            <v>Ф</v>
          </cell>
          <cell r="D4259">
            <v>4</v>
          </cell>
          <cell r="E4259" t="str">
            <v>Монтана</v>
          </cell>
          <cell r="F4259">
            <v>1229131002</v>
          </cell>
          <cell r="G4259">
            <v>5904033339</v>
          </cell>
          <cell r="H4259">
            <v>123224</v>
          </cell>
          <cell r="I4259">
            <v>37741</v>
          </cell>
          <cell r="J4259" t="str">
            <v>МЦ ДЕНИЦА ООД</v>
          </cell>
          <cell r="K4259">
            <v>22</v>
          </cell>
          <cell r="L4259" t="str">
            <v>57_31</v>
          </cell>
          <cell r="M4259">
            <v>15</v>
          </cell>
          <cell r="N4259" t="str">
            <v>70</v>
          </cell>
          <cell r="O4259">
            <v>37764</v>
          </cell>
          <cell r="P4259">
            <v>225</v>
          </cell>
          <cell r="Q4259">
            <v>61</v>
          </cell>
        </row>
        <row r="4260">
          <cell r="A4260">
            <v>12</v>
          </cell>
          <cell r="B4260">
            <v>5</v>
          </cell>
          <cell r="C4260" t="str">
            <v>Ф</v>
          </cell>
          <cell r="D4260">
            <v>4</v>
          </cell>
          <cell r="E4260" t="str">
            <v>Берковица</v>
          </cell>
          <cell r="F4260">
            <v>1202121001</v>
          </cell>
          <cell r="G4260">
            <v>3107296640</v>
          </cell>
          <cell r="H4260">
            <v>123227</v>
          </cell>
          <cell r="I4260">
            <v>37741</v>
          </cell>
          <cell r="J4260" t="str">
            <v>Димчо Георгиев Гочев</v>
          </cell>
          <cell r="K4260">
            <v>22</v>
          </cell>
          <cell r="L4260" t="str">
            <v>57_31</v>
          </cell>
          <cell r="M4260">
            <v>3</v>
          </cell>
          <cell r="N4260" t="str">
            <v>31</v>
          </cell>
          <cell r="O4260">
            <v>37749</v>
          </cell>
          <cell r="P4260">
            <v>45</v>
          </cell>
          <cell r="Q4260">
            <v>4</v>
          </cell>
        </row>
        <row r="4261">
          <cell r="A4261">
            <v>12</v>
          </cell>
          <cell r="B4261">
            <v>5</v>
          </cell>
          <cell r="C4261" t="str">
            <v>Ф</v>
          </cell>
          <cell r="D4261">
            <v>4</v>
          </cell>
          <cell r="E4261" t="str">
            <v>Лом</v>
          </cell>
          <cell r="F4261">
            <v>1224134001</v>
          </cell>
          <cell r="G4261">
            <v>3502213288</v>
          </cell>
          <cell r="H4261">
            <v>123226</v>
          </cell>
          <cell r="I4261">
            <v>37741</v>
          </cell>
          <cell r="J4261" t="str">
            <v>ДКЦ 1 Лом</v>
          </cell>
          <cell r="K4261">
            <v>22</v>
          </cell>
          <cell r="L4261" t="str">
            <v>57_31</v>
          </cell>
          <cell r="M4261">
            <v>9</v>
          </cell>
          <cell r="N4261" t="str">
            <v>14</v>
          </cell>
          <cell r="O4261">
            <v>37749</v>
          </cell>
          <cell r="P4261">
            <v>135</v>
          </cell>
          <cell r="Q4261">
            <v>42</v>
          </cell>
        </row>
        <row r="4262">
          <cell r="A4262">
            <v>12</v>
          </cell>
          <cell r="B4262">
            <v>5</v>
          </cell>
          <cell r="C4262" t="str">
            <v>Ф</v>
          </cell>
          <cell r="D4262">
            <v>4</v>
          </cell>
          <cell r="E4262" t="str">
            <v>Монтана</v>
          </cell>
          <cell r="F4262">
            <v>1229131002</v>
          </cell>
          <cell r="G4262">
            <v>6101053400</v>
          </cell>
          <cell r="H4262">
            <v>123224</v>
          </cell>
          <cell r="I4262">
            <v>37741</v>
          </cell>
          <cell r="J4262" t="str">
            <v>МЦ ДЕНИЦА ООД</v>
          </cell>
          <cell r="K4262">
            <v>1</v>
          </cell>
          <cell r="L4262" t="str">
            <v>67_32</v>
          </cell>
          <cell r="M4262">
            <v>7</v>
          </cell>
          <cell r="N4262" t="str">
            <v>70</v>
          </cell>
          <cell r="O4262">
            <v>37764</v>
          </cell>
          <cell r="P4262">
            <v>70</v>
          </cell>
          <cell r="Q4262">
            <v>19</v>
          </cell>
        </row>
        <row r="4263">
          <cell r="A4263">
            <v>12</v>
          </cell>
          <cell r="B4263">
            <v>5</v>
          </cell>
          <cell r="C4263" t="str">
            <v>Ф</v>
          </cell>
          <cell r="D4263">
            <v>4</v>
          </cell>
          <cell r="E4263" t="str">
            <v>Монтана</v>
          </cell>
          <cell r="F4263">
            <v>1229131002</v>
          </cell>
          <cell r="G4263">
            <v>6502283233</v>
          </cell>
          <cell r="H4263">
            <v>123224</v>
          </cell>
          <cell r="I4263">
            <v>37741</v>
          </cell>
          <cell r="J4263" t="str">
            <v>МЦ ДЕНИЦА ООД</v>
          </cell>
          <cell r="K4263">
            <v>1</v>
          </cell>
          <cell r="L4263" t="str">
            <v>67_32</v>
          </cell>
          <cell r="M4263">
            <v>7</v>
          </cell>
          <cell r="N4263" t="str">
            <v>70</v>
          </cell>
          <cell r="O4263">
            <v>37764</v>
          </cell>
          <cell r="P4263">
            <v>70</v>
          </cell>
          <cell r="Q4263">
            <v>30</v>
          </cell>
        </row>
        <row r="4264">
          <cell r="A4264">
            <v>12</v>
          </cell>
          <cell r="B4264">
            <v>5</v>
          </cell>
          <cell r="C4264" t="str">
            <v>Ф</v>
          </cell>
          <cell r="D4264">
            <v>4</v>
          </cell>
          <cell r="E4264" t="str">
            <v>Монтана</v>
          </cell>
          <cell r="F4264">
            <v>1229121039</v>
          </cell>
          <cell r="G4264">
            <v>6009053300</v>
          </cell>
          <cell r="H4264">
            <v>123176</v>
          </cell>
          <cell r="I4264">
            <v>37740</v>
          </cell>
          <cell r="J4264" t="str">
            <v>Йордан Иванов Цеков</v>
          </cell>
          <cell r="K4264">
            <v>1</v>
          </cell>
          <cell r="L4264" t="str">
            <v>67_32</v>
          </cell>
          <cell r="M4264">
            <v>3</v>
          </cell>
          <cell r="N4264" t="str">
            <v>3</v>
          </cell>
          <cell r="O4264">
            <v>37749</v>
          </cell>
          <cell r="P4264">
            <v>30</v>
          </cell>
          <cell r="Q4264">
            <v>36</v>
          </cell>
        </row>
        <row r="4265">
          <cell r="A4265">
            <v>12</v>
          </cell>
          <cell r="B4265">
            <v>5</v>
          </cell>
          <cell r="C4265" t="str">
            <v>Ф</v>
          </cell>
          <cell r="D4265">
            <v>4</v>
          </cell>
          <cell r="E4265" t="str">
            <v>Монтана</v>
          </cell>
          <cell r="F4265">
            <v>1229121059</v>
          </cell>
          <cell r="G4265">
            <v>5304053246</v>
          </cell>
          <cell r="H4265">
            <v>123218</v>
          </cell>
          <cell r="I4265">
            <v>37740</v>
          </cell>
          <cell r="J4265" t="str">
            <v>Валентин Златков Михайлов</v>
          </cell>
          <cell r="K4265">
            <v>1</v>
          </cell>
          <cell r="L4265" t="str">
            <v>67_32</v>
          </cell>
          <cell r="M4265">
            <v>5</v>
          </cell>
          <cell r="N4265" t="str">
            <v>13</v>
          </cell>
          <cell r="O4265">
            <v>37749</v>
          </cell>
          <cell r="P4265">
            <v>50</v>
          </cell>
          <cell r="Q4265">
            <v>38</v>
          </cell>
        </row>
        <row r="4266">
          <cell r="A4266">
            <v>12</v>
          </cell>
          <cell r="B4266">
            <v>5</v>
          </cell>
          <cell r="C4266" t="str">
            <v>Ф</v>
          </cell>
          <cell r="D4266">
            <v>4</v>
          </cell>
          <cell r="E4266" t="str">
            <v>Монтана</v>
          </cell>
          <cell r="F4266">
            <v>1229121085</v>
          </cell>
          <cell r="G4266">
            <v>6703250118</v>
          </cell>
          <cell r="H4266">
            <v>123195</v>
          </cell>
          <cell r="I4266">
            <v>37740</v>
          </cell>
          <cell r="J4266" t="str">
            <v>Емилия Йорданова Кастрева-Цекова</v>
          </cell>
          <cell r="K4266">
            <v>1</v>
          </cell>
          <cell r="L4266" t="str">
            <v>67_32</v>
          </cell>
          <cell r="M4266">
            <v>2</v>
          </cell>
          <cell r="N4266" t="str">
            <v>5</v>
          </cell>
          <cell r="O4266">
            <v>37768</v>
          </cell>
          <cell r="P4266">
            <v>20</v>
          </cell>
          <cell r="Q4266">
            <v>16</v>
          </cell>
        </row>
        <row r="4267">
          <cell r="A4267">
            <v>12</v>
          </cell>
          <cell r="B4267">
            <v>5</v>
          </cell>
          <cell r="C4267" t="str">
            <v>Ф</v>
          </cell>
          <cell r="D4267">
            <v>4</v>
          </cell>
          <cell r="E4267" t="str">
            <v>Монтана</v>
          </cell>
          <cell r="F4267">
            <v>1229134001</v>
          </cell>
          <cell r="G4267">
            <v>5710266707</v>
          </cell>
          <cell r="H4267">
            <v>123220</v>
          </cell>
          <cell r="I4267">
            <v>37741</v>
          </cell>
          <cell r="J4267" t="str">
            <v>ДКЦ 1 Монтана</v>
          </cell>
          <cell r="K4267">
            <v>1</v>
          </cell>
          <cell r="L4267" t="str">
            <v>67_32</v>
          </cell>
          <cell r="M4267">
            <v>1</v>
          </cell>
          <cell r="N4267" t="str">
            <v>1129</v>
          </cell>
          <cell r="O4267">
            <v>37764</v>
          </cell>
          <cell r="P4267">
            <v>10</v>
          </cell>
          <cell r="Q4267">
            <v>36</v>
          </cell>
        </row>
        <row r="4268">
          <cell r="A4268">
            <v>12</v>
          </cell>
          <cell r="B4268">
            <v>5</v>
          </cell>
          <cell r="C4268" t="str">
            <v>Ф</v>
          </cell>
          <cell r="D4268">
            <v>4</v>
          </cell>
          <cell r="E4268" t="str">
            <v>Монтана</v>
          </cell>
          <cell r="F4268">
            <v>1229134001</v>
          </cell>
          <cell r="G4268">
            <v>3711163280</v>
          </cell>
          <cell r="H4268">
            <v>123220</v>
          </cell>
          <cell r="I4268">
            <v>37741</v>
          </cell>
          <cell r="J4268" t="str">
            <v>ДКЦ 1 Монтана</v>
          </cell>
          <cell r="K4268">
            <v>1</v>
          </cell>
          <cell r="L4268" t="str">
            <v>67_32</v>
          </cell>
          <cell r="M4268">
            <v>1</v>
          </cell>
          <cell r="N4268" t="str">
            <v>1129</v>
          </cell>
          <cell r="O4268">
            <v>37764</v>
          </cell>
          <cell r="P4268">
            <v>10</v>
          </cell>
          <cell r="Q4268">
            <v>6</v>
          </cell>
        </row>
        <row r="4269">
          <cell r="A4269">
            <v>12</v>
          </cell>
          <cell r="B4269">
            <v>5</v>
          </cell>
          <cell r="C4269" t="str">
            <v>Ф</v>
          </cell>
          <cell r="D4269">
            <v>4</v>
          </cell>
          <cell r="E4269" t="str">
            <v>Лом</v>
          </cell>
          <cell r="F4269">
            <v>1224121021</v>
          </cell>
          <cell r="G4269">
            <v>6903033228</v>
          </cell>
          <cell r="H4269">
            <v>123179</v>
          </cell>
          <cell r="I4269">
            <v>37740</v>
          </cell>
          <cell r="J4269" t="str">
            <v>Сашо Арсенов Цветков</v>
          </cell>
          <cell r="K4269">
            <v>1</v>
          </cell>
          <cell r="L4269" t="str">
            <v>67_32</v>
          </cell>
          <cell r="M4269">
            <v>1</v>
          </cell>
          <cell r="N4269" t="str">
            <v>1</v>
          </cell>
          <cell r="O4269">
            <v>37748</v>
          </cell>
          <cell r="P4269">
            <v>10</v>
          </cell>
          <cell r="Q4269">
            <v>37</v>
          </cell>
        </row>
        <row r="4270">
          <cell r="A4270">
            <v>12</v>
          </cell>
          <cell r="B4270">
            <v>5</v>
          </cell>
          <cell r="C4270" t="str">
            <v>Ф</v>
          </cell>
          <cell r="D4270">
            <v>4</v>
          </cell>
          <cell r="E4270" t="str">
            <v>Лом</v>
          </cell>
          <cell r="F4270">
            <v>1224121021</v>
          </cell>
          <cell r="G4270">
            <v>6903033228</v>
          </cell>
          <cell r="H4270">
            <v>123179</v>
          </cell>
          <cell r="I4270">
            <v>37740</v>
          </cell>
          <cell r="J4270" t="str">
            <v>Сашо Арсенов Цветков</v>
          </cell>
          <cell r="K4270">
            <v>1</v>
          </cell>
          <cell r="L4270" t="str">
            <v>70_24</v>
          </cell>
          <cell r="M4270">
            <v>2</v>
          </cell>
          <cell r="N4270" t="str">
            <v>1</v>
          </cell>
          <cell r="O4270">
            <v>37748</v>
          </cell>
          <cell r="P4270">
            <v>20</v>
          </cell>
          <cell r="Q4270">
            <v>37</v>
          </cell>
        </row>
        <row r="4271">
          <cell r="A4271">
            <v>12</v>
          </cell>
          <cell r="B4271">
            <v>5</v>
          </cell>
          <cell r="C4271" t="str">
            <v>Ф</v>
          </cell>
          <cell r="D4271">
            <v>4</v>
          </cell>
          <cell r="E4271" t="str">
            <v>Монтана</v>
          </cell>
          <cell r="F4271">
            <v>1229131002</v>
          </cell>
          <cell r="G4271">
            <v>4906283320</v>
          </cell>
          <cell r="H4271">
            <v>123224</v>
          </cell>
          <cell r="I4271">
            <v>37741</v>
          </cell>
          <cell r="J4271" t="str">
            <v>МЦ ДЕНИЦА ООД</v>
          </cell>
          <cell r="K4271">
            <v>13</v>
          </cell>
          <cell r="L4271" t="str">
            <v>81_91</v>
          </cell>
          <cell r="M4271">
            <v>9</v>
          </cell>
          <cell r="N4271" t="str">
            <v>70</v>
          </cell>
          <cell r="O4271">
            <v>37764</v>
          </cell>
          <cell r="P4271">
            <v>90</v>
          </cell>
          <cell r="Q4271">
            <v>51</v>
          </cell>
        </row>
        <row r="4272">
          <cell r="A4272">
            <v>12</v>
          </cell>
          <cell r="B4272">
            <v>5</v>
          </cell>
          <cell r="C4272" t="str">
            <v>Ф</v>
          </cell>
          <cell r="D4272">
            <v>4</v>
          </cell>
          <cell r="E4272" t="str">
            <v>Монтана</v>
          </cell>
          <cell r="F4272">
            <v>1229121091</v>
          </cell>
          <cell r="G4272">
            <v>6505103309</v>
          </cell>
          <cell r="H4272">
            <v>123177</v>
          </cell>
          <cell r="I4272">
            <v>37740</v>
          </cell>
          <cell r="J4272" t="str">
            <v>Ивайло Иванов Матодиев</v>
          </cell>
          <cell r="K4272">
            <v>13</v>
          </cell>
          <cell r="L4272" t="str">
            <v>81_91</v>
          </cell>
          <cell r="M4272">
            <v>6</v>
          </cell>
          <cell r="N4272" t="str">
            <v>3</v>
          </cell>
          <cell r="O4272">
            <v>37764</v>
          </cell>
          <cell r="P4272">
            <v>60</v>
          </cell>
          <cell r="Q4272">
            <v>52</v>
          </cell>
        </row>
        <row r="4273">
          <cell r="A4273">
            <v>12</v>
          </cell>
          <cell r="B4273">
            <v>5</v>
          </cell>
          <cell r="C4273" t="str">
            <v>Ф</v>
          </cell>
          <cell r="D4273">
            <v>4</v>
          </cell>
          <cell r="E4273" t="str">
            <v>Монтана</v>
          </cell>
          <cell r="F4273">
            <v>1229123002</v>
          </cell>
          <cell r="G4273">
            <v>4807163325</v>
          </cell>
          <cell r="H4273">
            <v>123205</v>
          </cell>
          <cell r="I4273">
            <v>37740</v>
          </cell>
          <cell r="J4273" t="str">
            <v>ГПСИМП АСКЛЕПИЙ</v>
          </cell>
          <cell r="K4273">
            <v>13</v>
          </cell>
          <cell r="L4273" t="str">
            <v>81_91</v>
          </cell>
          <cell r="M4273">
            <v>3</v>
          </cell>
          <cell r="N4273" t="str">
            <v>24</v>
          </cell>
          <cell r="O4273">
            <v>37767</v>
          </cell>
          <cell r="P4273">
            <v>30</v>
          </cell>
          <cell r="Q4273">
            <v>20</v>
          </cell>
        </row>
        <row r="4274">
          <cell r="A4274">
            <v>12</v>
          </cell>
          <cell r="B4274">
            <v>5</v>
          </cell>
          <cell r="C4274" t="str">
            <v>Ф</v>
          </cell>
          <cell r="D4274">
            <v>4</v>
          </cell>
          <cell r="E4274" t="str">
            <v>Монтана</v>
          </cell>
          <cell r="F4274">
            <v>1229123002</v>
          </cell>
          <cell r="G4274">
            <v>6412023245</v>
          </cell>
          <cell r="H4274">
            <v>123205</v>
          </cell>
          <cell r="I4274">
            <v>37740</v>
          </cell>
          <cell r="J4274" t="str">
            <v>ГПСИМП АСКЛЕПИЙ</v>
          </cell>
          <cell r="K4274">
            <v>13</v>
          </cell>
          <cell r="L4274" t="str">
            <v>81_91</v>
          </cell>
          <cell r="M4274">
            <v>1</v>
          </cell>
          <cell r="N4274" t="str">
            <v>24</v>
          </cell>
          <cell r="O4274">
            <v>37767</v>
          </cell>
          <cell r="P4274">
            <v>10</v>
          </cell>
          <cell r="Q4274">
            <v>21</v>
          </cell>
        </row>
        <row r="4275">
          <cell r="A4275">
            <v>12</v>
          </cell>
          <cell r="B4275">
            <v>5</v>
          </cell>
          <cell r="C4275" t="str">
            <v>Ф</v>
          </cell>
          <cell r="D4275">
            <v>4</v>
          </cell>
          <cell r="E4275" t="str">
            <v>Лом</v>
          </cell>
          <cell r="F4275">
            <v>1224121028</v>
          </cell>
          <cell r="G4275">
            <v>5505143300</v>
          </cell>
          <cell r="H4275">
            <v>123187</v>
          </cell>
          <cell r="I4275">
            <v>37740</v>
          </cell>
          <cell r="J4275" t="str">
            <v>Никола Михайлов Николов</v>
          </cell>
          <cell r="K4275">
            <v>13</v>
          </cell>
          <cell r="L4275" t="str">
            <v>81_91</v>
          </cell>
          <cell r="M4275">
            <v>5</v>
          </cell>
          <cell r="N4275" t="str">
            <v>8</v>
          </cell>
          <cell r="O4275">
            <v>37748</v>
          </cell>
          <cell r="P4275">
            <v>50</v>
          </cell>
          <cell r="Q4275">
            <v>50</v>
          </cell>
        </row>
        <row r="4276">
          <cell r="A4276">
            <v>12</v>
          </cell>
          <cell r="B4276">
            <v>5</v>
          </cell>
          <cell r="C4276" t="str">
            <v>Ф</v>
          </cell>
          <cell r="D4276">
            <v>4</v>
          </cell>
          <cell r="E4276" t="str">
            <v>Монтана</v>
          </cell>
          <cell r="F4276">
            <v>1229123002</v>
          </cell>
          <cell r="G4276">
            <v>6004093208</v>
          </cell>
          <cell r="H4276">
            <v>123205</v>
          </cell>
          <cell r="I4276">
            <v>37740</v>
          </cell>
          <cell r="J4276" t="str">
            <v>ГПСИМП АСКЛЕПИЙ</v>
          </cell>
          <cell r="K4276">
            <v>13</v>
          </cell>
          <cell r="L4276" t="str">
            <v>83_00</v>
          </cell>
          <cell r="M4276">
            <v>1</v>
          </cell>
          <cell r="N4276" t="str">
            <v>24</v>
          </cell>
          <cell r="O4276">
            <v>37767</v>
          </cell>
          <cell r="P4276">
            <v>20</v>
          </cell>
          <cell r="Q4276">
            <v>31</v>
          </cell>
        </row>
        <row r="4277">
          <cell r="A4277">
            <v>12</v>
          </cell>
          <cell r="B4277">
            <v>5</v>
          </cell>
          <cell r="C4277" t="str">
            <v>Ф</v>
          </cell>
          <cell r="D4277">
            <v>4</v>
          </cell>
          <cell r="E4277" t="str">
            <v>Лом</v>
          </cell>
          <cell r="F4277">
            <v>1224121028</v>
          </cell>
          <cell r="G4277">
            <v>5505143300</v>
          </cell>
          <cell r="H4277">
            <v>123187</v>
          </cell>
          <cell r="I4277">
            <v>37740</v>
          </cell>
          <cell r="J4277" t="str">
            <v>Никола Михайлов Николов</v>
          </cell>
          <cell r="K4277">
            <v>13</v>
          </cell>
          <cell r="L4277" t="str">
            <v>83_00</v>
          </cell>
          <cell r="M4277">
            <v>1</v>
          </cell>
          <cell r="N4277" t="str">
            <v>8</v>
          </cell>
          <cell r="O4277">
            <v>37748</v>
          </cell>
          <cell r="P4277">
            <v>20</v>
          </cell>
          <cell r="Q4277">
            <v>50</v>
          </cell>
        </row>
        <row r="4278">
          <cell r="A4278">
            <v>12</v>
          </cell>
          <cell r="B4278">
            <v>5</v>
          </cell>
          <cell r="C4278" t="str">
            <v>Ф</v>
          </cell>
          <cell r="D4278">
            <v>4</v>
          </cell>
          <cell r="E4278" t="str">
            <v>Монтана</v>
          </cell>
          <cell r="F4278">
            <v>1229131002</v>
          </cell>
          <cell r="G4278">
            <v>5901013365</v>
          </cell>
          <cell r="H4278">
            <v>123224</v>
          </cell>
          <cell r="I4278">
            <v>37741</v>
          </cell>
          <cell r="J4278" t="str">
            <v>МЦ ДЕНИЦА ООД</v>
          </cell>
          <cell r="K4278">
            <v>25</v>
          </cell>
          <cell r="L4278" t="str">
            <v>86_11</v>
          </cell>
          <cell r="M4278">
            <v>4</v>
          </cell>
          <cell r="N4278" t="str">
            <v>70</v>
          </cell>
          <cell r="O4278">
            <v>37764</v>
          </cell>
          <cell r="P4278">
            <v>40</v>
          </cell>
          <cell r="Q4278">
            <v>16</v>
          </cell>
        </row>
        <row r="4279">
          <cell r="A4279">
            <v>12</v>
          </cell>
          <cell r="B4279">
            <v>5</v>
          </cell>
          <cell r="C4279" t="str">
            <v>Ф</v>
          </cell>
          <cell r="D4279">
            <v>4</v>
          </cell>
          <cell r="E4279" t="str">
            <v>Монтана</v>
          </cell>
          <cell r="F4279">
            <v>1229131002</v>
          </cell>
          <cell r="G4279">
            <v>6110093303</v>
          </cell>
          <cell r="H4279">
            <v>123224</v>
          </cell>
          <cell r="I4279">
            <v>37741</v>
          </cell>
          <cell r="J4279" t="str">
            <v>МЦ ДЕНИЦА ООД</v>
          </cell>
          <cell r="K4279">
            <v>25</v>
          </cell>
          <cell r="L4279" t="str">
            <v>86_11</v>
          </cell>
          <cell r="M4279">
            <v>4</v>
          </cell>
          <cell r="N4279" t="str">
            <v>70</v>
          </cell>
          <cell r="O4279">
            <v>37764</v>
          </cell>
          <cell r="P4279">
            <v>40</v>
          </cell>
          <cell r="Q4279">
            <v>40</v>
          </cell>
        </row>
        <row r="4280">
          <cell r="A4280">
            <v>12</v>
          </cell>
          <cell r="B4280">
            <v>5</v>
          </cell>
          <cell r="C4280" t="str">
            <v>Ф</v>
          </cell>
          <cell r="D4280">
            <v>4</v>
          </cell>
          <cell r="E4280" t="str">
            <v>Монтана</v>
          </cell>
          <cell r="F4280">
            <v>1229123003</v>
          </cell>
          <cell r="G4280">
            <v>3807123300</v>
          </cell>
          <cell r="H4280">
            <v>123193</v>
          </cell>
          <cell r="I4280">
            <v>37740</v>
          </cell>
          <cell r="J4280" t="str">
            <v>ГПСИМП Др Токин &amp; Др Каменов</v>
          </cell>
          <cell r="K4280">
            <v>25</v>
          </cell>
          <cell r="L4280" t="str">
            <v>86_11</v>
          </cell>
          <cell r="M4280">
            <v>3</v>
          </cell>
          <cell r="N4280" t="str">
            <v>24</v>
          </cell>
          <cell r="O4280">
            <v>37750</v>
          </cell>
          <cell r="P4280">
            <v>30</v>
          </cell>
          <cell r="Q4280">
            <v>27</v>
          </cell>
        </row>
        <row r="4281">
          <cell r="A4281">
            <v>12</v>
          </cell>
          <cell r="B4281">
            <v>5</v>
          </cell>
          <cell r="C4281" t="str">
            <v>Ф</v>
          </cell>
          <cell r="D4281">
            <v>4</v>
          </cell>
          <cell r="E4281" t="str">
            <v>Монтана</v>
          </cell>
          <cell r="F4281">
            <v>1229123001</v>
          </cell>
          <cell r="G4281">
            <v>6510201803</v>
          </cell>
          <cell r="H4281">
            <v>123197</v>
          </cell>
          <cell r="I4281">
            <v>37740</v>
          </cell>
          <cell r="J4281" t="str">
            <v>ГПСИМП ХИРУРГИЯ2001</v>
          </cell>
          <cell r="K4281">
            <v>25</v>
          </cell>
          <cell r="L4281" t="str">
            <v>86_11</v>
          </cell>
          <cell r="M4281">
            <v>3</v>
          </cell>
          <cell r="N4281" t="str">
            <v>21</v>
          </cell>
          <cell r="O4281">
            <v>37750</v>
          </cell>
          <cell r="P4281">
            <v>30</v>
          </cell>
          <cell r="Q4281">
            <v>18</v>
          </cell>
        </row>
        <row r="4282">
          <cell r="A4282">
            <v>12</v>
          </cell>
          <cell r="B4282">
            <v>5</v>
          </cell>
          <cell r="C4282" t="str">
            <v>Ф</v>
          </cell>
          <cell r="D4282">
            <v>4</v>
          </cell>
          <cell r="E4282" t="str">
            <v>Монтана</v>
          </cell>
          <cell r="F4282">
            <v>1229123001</v>
          </cell>
          <cell r="G4282">
            <v>6605063262</v>
          </cell>
          <cell r="H4282">
            <v>123197</v>
          </cell>
          <cell r="I4282">
            <v>37740</v>
          </cell>
          <cell r="J4282" t="str">
            <v>ГПСИМП ХИРУРГИЯ2001</v>
          </cell>
          <cell r="K4282">
            <v>25</v>
          </cell>
          <cell r="L4282" t="str">
            <v>86_11</v>
          </cell>
          <cell r="M4282">
            <v>5</v>
          </cell>
          <cell r="N4282" t="str">
            <v>21</v>
          </cell>
          <cell r="O4282">
            <v>37750</v>
          </cell>
          <cell r="P4282">
            <v>50</v>
          </cell>
          <cell r="Q4282">
            <v>38</v>
          </cell>
        </row>
        <row r="4283">
          <cell r="A4283">
            <v>12</v>
          </cell>
          <cell r="B4283">
            <v>5</v>
          </cell>
          <cell r="C4283" t="str">
            <v>Ф</v>
          </cell>
          <cell r="D4283">
            <v>4</v>
          </cell>
          <cell r="E4283" t="str">
            <v>Монтана</v>
          </cell>
          <cell r="F4283">
            <v>1229131002</v>
          </cell>
          <cell r="G4283">
            <v>6707063291</v>
          </cell>
          <cell r="H4283">
            <v>123224</v>
          </cell>
          <cell r="I4283">
            <v>37741</v>
          </cell>
          <cell r="J4283" t="str">
            <v>МЦ ДЕНИЦА ООД</v>
          </cell>
          <cell r="K4283">
            <v>4</v>
          </cell>
          <cell r="L4283" t="str">
            <v>86_3</v>
          </cell>
          <cell r="M4283">
            <v>12</v>
          </cell>
          <cell r="N4283" t="str">
            <v>70</v>
          </cell>
          <cell r="O4283">
            <v>37764</v>
          </cell>
          <cell r="P4283">
            <v>120</v>
          </cell>
          <cell r="Q4283">
            <v>36</v>
          </cell>
        </row>
        <row r="4284">
          <cell r="A4284">
            <v>12</v>
          </cell>
          <cell r="B4284">
            <v>5</v>
          </cell>
          <cell r="C4284" t="str">
            <v>Ф</v>
          </cell>
          <cell r="D4284">
            <v>4</v>
          </cell>
          <cell r="E4284" t="str">
            <v>Монтана</v>
          </cell>
          <cell r="F4284">
            <v>1229121060</v>
          </cell>
          <cell r="G4284">
            <v>4405136434</v>
          </cell>
          <cell r="H4284">
            <v>123185</v>
          </cell>
          <cell r="I4284">
            <v>37740</v>
          </cell>
          <cell r="J4284" t="str">
            <v>Иванка Борисова Николова</v>
          </cell>
          <cell r="K4284">
            <v>4</v>
          </cell>
          <cell r="L4284" t="str">
            <v>86_3</v>
          </cell>
          <cell r="M4284">
            <v>1</v>
          </cell>
          <cell r="N4284" t="str">
            <v>29</v>
          </cell>
          <cell r="O4284">
            <v>37749</v>
          </cell>
          <cell r="P4284">
            <v>10</v>
          </cell>
          <cell r="Q4284">
            <v>8</v>
          </cell>
        </row>
        <row r="4285">
          <cell r="A4285">
            <v>12</v>
          </cell>
          <cell r="B4285">
            <v>5</v>
          </cell>
          <cell r="C4285" t="str">
            <v>Ф</v>
          </cell>
          <cell r="D4285">
            <v>4</v>
          </cell>
          <cell r="E4285" t="str">
            <v>Лом</v>
          </cell>
          <cell r="F4285">
            <v>1224134001</v>
          </cell>
          <cell r="G4285">
            <v>6008133253</v>
          </cell>
          <cell r="H4285">
            <v>123226</v>
          </cell>
          <cell r="I4285">
            <v>37741</v>
          </cell>
          <cell r="J4285" t="str">
            <v>ДКЦ 1 Лом</v>
          </cell>
          <cell r="K4285">
            <v>4</v>
          </cell>
          <cell r="L4285" t="str">
            <v>86_3</v>
          </cell>
          <cell r="M4285">
            <v>13</v>
          </cell>
          <cell r="N4285" t="str">
            <v>14</v>
          </cell>
          <cell r="O4285">
            <v>37749</v>
          </cell>
          <cell r="P4285">
            <v>130</v>
          </cell>
          <cell r="Q4285">
            <v>76</v>
          </cell>
        </row>
        <row r="4286">
          <cell r="A4286">
            <v>12</v>
          </cell>
          <cell r="B4286">
            <v>5</v>
          </cell>
          <cell r="C4286" t="str">
            <v>Ф</v>
          </cell>
          <cell r="D4286">
            <v>4</v>
          </cell>
          <cell r="E4286" t="str">
            <v>Монтана</v>
          </cell>
          <cell r="F4286">
            <v>1229121083</v>
          </cell>
          <cell r="G4286">
            <v>6608171532</v>
          </cell>
          <cell r="H4286">
            <v>123201</v>
          </cell>
          <cell r="I4286">
            <v>37740</v>
          </cell>
          <cell r="J4286" t="str">
            <v>Антоанета Димитрова Блажева</v>
          </cell>
          <cell r="K4286">
            <v>17</v>
          </cell>
          <cell r="L4286" t="str">
            <v>88_71</v>
          </cell>
          <cell r="M4286">
            <v>3</v>
          </cell>
          <cell r="N4286" t="str">
            <v>13</v>
          </cell>
          <cell r="O4286">
            <v>37749</v>
          </cell>
          <cell r="P4286">
            <v>39</v>
          </cell>
          <cell r="Q4286">
            <v>3</v>
          </cell>
        </row>
        <row r="4287">
          <cell r="A4287">
            <v>12</v>
          </cell>
          <cell r="B4287">
            <v>5</v>
          </cell>
          <cell r="C4287" t="str">
            <v>Ф</v>
          </cell>
          <cell r="D4287">
            <v>4</v>
          </cell>
          <cell r="E4287" t="str">
            <v>Монтана</v>
          </cell>
          <cell r="F4287">
            <v>1229211001</v>
          </cell>
          <cell r="G4287">
            <v>5407103318</v>
          </cell>
          <cell r="H4287">
            <v>123222</v>
          </cell>
          <cell r="I4287">
            <v>37741</v>
          </cell>
          <cell r="J4287" t="str">
            <v>МБАЛ Д-Р СТ. ИЛИЕВ АД</v>
          </cell>
          <cell r="K4287">
            <v>8</v>
          </cell>
          <cell r="L4287" t="str">
            <v>88_72</v>
          </cell>
          <cell r="M4287">
            <v>16</v>
          </cell>
          <cell r="N4287" t="str">
            <v>99007</v>
          </cell>
          <cell r="O4287">
            <v>37749</v>
          </cell>
          <cell r="P4287">
            <v>272</v>
          </cell>
          <cell r="Q4287">
            <v>40</v>
          </cell>
        </row>
        <row r="4288">
          <cell r="A4288">
            <v>12</v>
          </cell>
          <cell r="B4288">
            <v>5</v>
          </cell>
          <cell r="C4288" t="str">
            <v>Ф</v>
          </cell>
          <cell r="D4288">
            <v>4</v>
          </cell>
          <cell r="E4288" t="str">
            <v>Берковица</v>
          </cell>
          <cell r="F4288">
            <v>1202131001</v>
          </cell>
          <cell r="G4288">
            <v>5808063282</v>
          </cell>
          <cell r="H4288">
            <v>123188</v>
          </cell>
          <cell r="I4288">
            <v>37740</v>
          </cell>
          <cell r="J4288" t="str">
            <v>МЦ 1 Берковица ЕООД</v>
          </cell>
          <cell r="K4288">
            <v>8</v>
          </cell>
          <cell r="L4288" t="str">
            <v>88_72</v>
          </cell>
          <cell r="M4288">
            <v>22</v>
          </cell>
          <cell r="N4288" t="str">
            <v>739</v>
          </cell>
          <cell r="O4288">
            <v>37762</v>
          </cell>
          <cell r="P4288">
            <v>374</v>
          </cell>
          <cell r="Q4288">
            <v>51</v>
          </cell>
        </row>
        <row r="4289">
          <cell r="A4289">
            <v>12</v>
          </cell>
          <cell r="B4289">
            <v>5</v>
          </cell>
          <cell r="C4289" t="str">
            <v>Ф</v>
          </cell>
          <cell r="D4289">
            <v>4</v>
          </cell>
          <cell r="E4289" t="str">
            <v>Лом</v>
          </cell>
          <cell r="F4289">
            <v>1224134001</v>
          </cell>
          <cell r="G4289">
            <v>5812053221</v>
          </cell>
          <cell r="H4289">
            <v>123226</v>
          </cell>
          <cell r="I4289">
            <v>37741</v>
          </cell>
          <cell r="J4289" t="str">
            <v>ДКЦ 1 Лом</v>
          </cell>
          <cell r="K4289">
            <v>8</v>
          </cell>
          <cell r="L4289" t="str">
            <v>88_77</v>
          </cell>
          <cell r="M4289">
            <v>2</v>
          </cell>
          <cell r="N4289" t="str">
            <v>14</v>
          </cell>
          <cell r="O4289">
            <v>37749</v>
          </cell>
          <cell r="P4289">
            <v>26</v>
          </cell>
          <cell r="Q4289">
            <v>82</v>
          </cell>
        </row>
        <row r="4290">
          <cell r="A4290">
            <v>12</v>
          </cell>
          <cell r="B4290">
            <v>5</v>
          </cell>
          <cell r="C4290" t="str">
            <v>Ф</v>
          </cell>
          <cell r="D4290">
            <v>4</v>
          </cell>
          <cell r="E4290" t="str">
            <v>Монтана</v>
          </cell>
          <cell r="F4290">
            <v>1229211001</v>
          </cell>
          <cell r="G4290">
            <v>5904043240</v>
          </cell>
          <cell r="H4290">
            <v>123222</v>
          </cell>
          <cell r="I4290">
            <v>37741</v>
          </cell>
          <cell r="J4290" t="str">
            <v>МБАЛ Д-Р СТ. ИЛИЕВ АД</v>
          </cell>
          <cell r="K4290">
            <v>10</v>
          </cell>
          <cell r="L4290" t="str">
            <v>88_77</v>
          </cell>
          <cell r="M4290">
            <v>8</v>
          </cell>
          <cell r="N4290" t="str">
            <v>99007</v>
          </cell>
          <cell r="O4290">
            <v>37749</v>
          </cell>
          <cell r="P4290">
            <v>104</v>
          </cell>
          <cell r="Q4290">
            <v>9</v>
          </cell>
        </row>
        <row r="4291">
          <cell r="A4291">
            <v>12</v>
          </cell>
          <cell r="B4291">
            <v>5</v>
          </cell>
          <cell r="C4291" t="str">
            <v>Ф</v>
          </cell>
          <cell r="D4291">
            <v>4</v>
          </cell>
          <cell r="E4291" t="str">
            <v>Лом</v>
          </cell>
          <cell r="F4291">
            <v>1224134001</v>
          </cell>
          <cell r="G4291">
            <v>5510233331</v>
          </cell>
          <cell r="H4291">
            <v>123226</v>
          </cell>
          <cell r="I4291">
            <v>37741</v>
          </cell>
          <cell r="J4291" t="str">
            <v>ДКЦ 1 Лом</v>
          </cell>
          <cell r="K4291">
            <v>10</v>
          </cell>
          <cell r="L4291" t="str">
            <v>88_77</v>
          </cell>
          <cell r="M4291">
            <v>7</v>
          </cell>
          <cell r="N4291" t="str">
            <v>14</v>
          </cell>
          <cell r="O4291">
            <v>37749</v>
          </cell>
          <cell r="P4291">
            <v>91</v>
          </cell>
          <cell r="Q4291">
            <v>71</v>
          </cell>
        </row>
        <row r="4292">
          <cell r="A4292">
            <v>12</v>
          </cell>
          <cell r="B4292">
            <v>5</v>
          </cell>
          <cell r="C4292" t="str">
            <v>Ф</v>
          </cell>
          <cell r="D4292">
            <v>4</v>
          </cell>
          <cell r="E4292" t="str">
            <v>Монтана</v>
          </cell>
          <cell r="F4292">
            <v>1229211001</v>
          </cell>
          <cell r="G4292">
            <v>5407103318</v>
          </cell>
          <cell r="H4292">
            <v>123222</v>
          </cell>
          <cell r="I4292">
            <v>37741</v>
          </cell>
          <cell r="J4292" t="str">
            <v>МБАЛ Д-Р СТ. ИЛИЕВ АД</v>
          </cell>
          <cell r="K4292">
            <v>8</v>
          </cell>
          <cell r="L4292" t="str">
            <v>89_41</v>
          </cell>
          <cell r="M4292">
            <v>2</v>
          </cell>
          <cell r="N4292" t="str">
            <v>99007</v>
          </cell>
          <cell r="O4292">
            <v>37749</v>
          </cell>
          <cell r="P4292">
            <v>30</v>
          </cell>
          <cell r="Q4292">
            <v>40</v>
          </cell>
        </row>
        <row r="4293">
          <cell r="A4293">
            <v>12</v>
          </cell>
          <cell r="B4293">
            <v>5</v>
          </cell>
          <cell r="C4293" t="str">
            <v>Ф</v>
          </cell>
          <cell r="D4293">
            <v>4</v>
          </cell>
          <cell r="E4293" t="str">
            <v>Берковица</v>
          </cell>
          <cell r="F4293">
            <v>1202131001</v>
          </cell>
          <cell r="G4293">
            <v>5808063282</v>
          </cell>
          <cell r="H4293">
            <v>123188</v>
          </cell>
          <cell r="I4293">
            <v>37740</v>
          </cell>
          <cell r="J4293" t="str">
            <v>МЦ 1 Берковица ЕООД</v>
          </cell>
          <cell r="K4293">
            <v>8</v>
          </cell>
          <cell r="L4293" t="str">
            <v>89_41</v>
          </cell>
          <cell r="M4293">
            <v>4</v>
          </cell>
          <cell r="N4293" t="str">
            <v>739</v>
          </cell>
          <cell r="O4293">
            <v>37762</v>
          </cell>
          <cell r="P4293">
            <v>60</v>
          </cell>
          <cell r="Q4293">
            <v>51</v>
          </cell>
        </row>
        <row r="4294">
          <cell r="A4294">
            <v>12</v>
          </cell>
          <cell r="B4294">
            <v>5</v>
          </cell>
          <cell r="C4294" t="str">
            <v>Ф</v>
          </cell>
          <cell r="D4294">
            <v>4</v>
          </cell>
          <cell r="E4294" t="str">
            <v>Лом</v>
          </cell>
          <cell r="F4294">
            <v>1224134001</v>
          </cell>
          <cell r="G4294">
            <v>5812053221</v>
          </cell>
          <cell r="H4294">
            <v>123226</v>
          </cell>
          <cell r="I4294">
            <v>37741</v>
          </cell>
          <cell r="J4294" t="str">
            <v>ДКЦ 1 Лом</v>
          </cell>
          <cell r="K4294">
            <v>8</v>
          </cell>
          <cell r="L4294" t="str">
            <v>89_41</v>
          </cell>
          <cell r="M4294">
            <v>2</v>
          </cell>
          <cell r="N4294" t="str">
            <v>14</v>
          </cell>
          <cell r="O4294">
            <v>37749</v>
          </cell>
          <cell r="P4294">
            <v>30</v>
          </cell>
          <cell r="Q4294">
            <v>82</v>
          </cell>
        </row>
        <row r="4295">
          <cell r="A4295">
            <v>12</v>
          </cell>
          <cell r="B4295">
            <v>5</v>
          </cell>
          <cell r="C4295" t="str">
            <v>Ф</v>
          </cell>
          <cell r="D4295">
            <v>4</v>
          </cell>
          <cell r="E4295" t="str">
            <v>Монтана</v>
          </cell>
          <cell r="F4295">
            <v>1229211001</v>
          </cell>
          <cell r="G4295">
            <v>5407103318</v>
          </cell>
          <cell r="H4295">
            <v>123222</v>
          </cell>
          <cell r="I4295">
            <v>37741</v>
          </cell>
          <cell r="J4295" t="str">
            <v>МБАЛ Д-Р СТ. ИЛИЕВ АД</v>
          </cell>
          <cell r="K4295">
            <v>8</v>
          </cell>
          <cell r="L4295" t="str">
            <v>89_50</v>
          </cell>
          <cell r="M4295">
            <v>1</v>
          </cell>
          <cell r="N4295" t="str">
            <v>99007</v>
          </cell>
          <cell r="O4295">
            <v>37749</v>
          </cell>
          <cell r="P4295">
            <v>13</v>
          </cell>
          <cell r="Q4295">
            <v>40</v>
          </cell>
        </row>
        <row r="4296">
          <cell r="A4296">
            <v>12</v>
          </cell>
          <cell r="B4296">
            <v>5</v>
          </cell>
          <cell r="C4296" t="str">
            <v>Ф</v>
          </cell>
          <cell r="D4296">
            <v>4</v>
          </cell>
          <cell r="E4296" t="str">
            <v>Лом</v>
          </cell>
          <cell r="F4296">
            <v>1224134001</v>
          </cell>
          <cell r="G4296">
            <v>5812053221</v>
          </cell>
          <cell r="H4296">
            <v>123226</v>
          </cell>
          <cell r="I4296">
            <v>37741</v>
          </cell>
          <cell r="J4296" t="str">
            <v>ДКЦ 1 Лом</v>
          </cell>
          <cell r="K4296">
            <v>8</v>
          </cell>
          <cell r="L4296" t="str">
            <v>89_50</v>
          </cell>
          <cell r="M4296">
            <v>6</v>
          </cell>
          <cell r="N4296" t="str">
            <v>14</v>
          </cell>
          <cell r="O4296">
            <v>37749</v>
          </cell>
          <cell r="P4296">
            <v>78</v>
          </cell>
          <cell r="Q4296">
            <v>82</v>
          </cell>
        </row>
        <row r="4297">
          <cell r="A4297">
            <v>12</v>
          </cell>
          <cell r="B4297">
            <v>5</v>
          </cell>
          <cell r="C4297" t="str">
            <v>Ф</v>
          </cell>
          <cell r="D4297">
            <v>4</v>
          </cell>
          <cell r="E4297" t="str">
            <v>Лом</v>
          </cell>
          <cell r="F4297">
            <v>1224134001</v>
          </cell>
          <cell r="G4297">
            <v>6010093260</v>
          </cell>
          <cell r="H4297">
            <v>123226</v>
          </cell>
          <cell r="I4297">
            <v>37741</v>
          </cell>
          <cell r="J4297" t="str">
            <v>ДКЦ 1 Лом</v>
          </cell>
          <cell r="K4297">
            <v>8</v>
          </cell>
          <cell r="L4297" t="str">
            <v>89_50</v>
          </cell>
          <cell r="M4297">
            <v>1</v>
          </cell>
          <cell r="N4297" t="str">
            <v>14</v>
          </cell>
          <cell r="O4297">
            <v>37749</v>
          </cell>
          <cell r="P4297">
            <v>13</v>
          </cell>
          <cell r="Q4297">
            <v>25</v>
          </cell>
        </row>
        <row r="4298">
          <cell r="A4298">
            <v>12</v>
          </cell>
          <cell r="B4298">
            <v>5</v>
          </cell>
          <cell r="C4298" t="str">
            <v>Ф</v>
          </cell>
          <cell r="D4298">
            <v>4</v>
          </cell>
          <cell r="E4298" t="str">
            <v>Монтана</v>
          </cell>
          <cell r="F4298">
            <v>1229211001</v>
          </cell>
          <cell r="G4298">
            <v>6301243239</v>
          </cell>
          <cell r="H4298">
            <v>123222</v>
          </cell>
          <cell r="I4298">
            <v>37741</v>
          </cell>
          <cell r="J4298" t="str">
            <v>МБАЛ Д-Р СТ. ИЛИЕВ АД</v>
          </cell>
          <cell r="K4298">
            <v>10</v>
          </cell>
          <cell r="L4298" t="str">
            <v>93_08</v>
          </cell>
          <cell r="M4298">
            <v>10</v>
          </cell>
          <cell r="N4298" t="str">
            <v>99007</v>
          </cell>
          <cell r="O4298">
            <v>37749</v>
          </cell>
          <cell r="P4298">
            <v>120</v>
          </cell>
          <cell r="Q4298">
            <v>48</v>
          </cell>
        </row>
        <row r="4299">
          <cell r="A4299">
            <v>12</v>
          </cell>
          <cell r="B4299">
            <v>5</v>
          </cell>
          <cell r="C4299" t="str">
            <v>Ф</v>
          </cell>
          <cell r="D4299">
            <v>4</v>
          </cell>
          <cell r="E4299" t="str">
            <v>Монтана</v>
          </cell>
          <cell r="F4299">
            <v>1229134001</v>
          </cell>
          <cell r="G4299">
            <v>5003083311</v>
          </cell>
          <cell r="H4299">
            <v>123220</v>
          </cell>
          <cell r="I4299">
            <v>37741</v>
          </cell>
          <cell r="J4299" t="str">
            <v>ДКЦ 1 Монтана</v>
          </cell>
          <cell r="K4299">
            <v>14</v>
          </cell>
          <cell r="L4299" t="str">
            <v>95_41</v>
          </cell>
          <cell r="M4299">
            <v>10</v>
          </cell>
          <cell r="N4299" t="str">
            <v>1129</v>
          </cell>
          <cell r="O4299">
            <v>37764</v>
          </cell>
          <cell r="P4299">
            <v>50</v>
          </cell>
          <cell r="Q4299">
            <v>70</v>
          </cell>
        </row>
        <row r="4300">
          <cell r="A4300">
            <v>12</v>
          </cell>
          <cell r="B4300">
            <v>5</v>
          </cell>
          <cell r="C4300" t="str">
            <v>Ф</v>
          </cell>
          <cell r="D4300">
            <v>4</v>
          </cell>
          <cell r="E4300" t="str">
            <v>Лом</v>
          </cell>
          <cell r="F4300">
            <v>1224121007</v>
          </cell>
          <cell r="G4300">
            <v>5403013242</v>
          </cell>
          <cell r="H4300">
            <v>123183</v>
          </cell>
          <cell r="I4300">
            <v>37740</v>
          </cell>
          <cell r="J4300" t="str">
            <v>Йордан Славков Иванов</v>
          </cell>
          <cell r="K4300">
            <v>14</v>
          </cell>
          <cell r="L4300" t="str">
            <v>95_41</v>
          </cell>
          <cell r="M4300">
            <v>6</v>
          </cell>
          <cell r="N4300" t="str">
            <v>38</v>
          </cell>
          <cell r="O4300">
            <v>37749</v>
          </cell>
          <cell r="P4300">
            <v>30</v>
          </cell>
          <cell r="Q4300">
            <v>59</v>
          </cell>
        </row>
        <row r="4301">
          <cell r="A4301">
            <v>12</v>
          </cell>
          <cell r="B4301">
            <v>6</v>
          </cell>
          <cell r="C4301" t="str">
            <v>Ф</v>
          </cell>
          <cell r="D4301">
            <v>5</v>
          </cell>
          <cell r="E4301" t="str">
            <v>Берковица</v>
          </cell>
          <cell r="F4301">
            <v>1202121001</v>
          </cell>
          <cell r="G4301">
            <v>3107296640</v>
          </cell>
          <cell r="H4301">
            <v>123227</v>
          </cell>
          <cell r="I4301">
            <v>37741</v>
          </cell>
          <cell r="J4301" t="str">
            <v>Димчо Георгиев Гочев</v>
          </cell>
          <cell r="K4301">
            <v>22</v>
          </cell>
          <cell r="L4301" t="str">
            <v>57_31</v>
          </cell>
          <cell r="M4301">
            <v>1</v>
          </cell>
          <cell r="N4301" t="str">
            <v>32</v>
          </cell>
          <cell r="O4301">
            <v>37775</v>
          </cell>
          <cell r="P4301">
            <v>15</v>
          </cell>
          <cell r="Q4301">
            <v>9</v>
          </cell>
        </row>
        <row r="4302">
          <cell r="A4302">
            <v>12</v>
          </cell>
          <cell r="B4302">
            <v>6</v>
          </cell>
          <cell r="C4302" t="str">
            <v>Ф</v>
          </cell>
          <cell r="D4302">
            <v>5</v>
          </cell>
          <cell r="E4302" t="str">
            <v>Лом</v>
          </cell>
          <cell r="F4302">
            <v>1224134001</v>
          </cell>
          <cell r="G4302">
            <v>3502213288</v>
          </cell>
          <cell r="H4302">
            <v>123226</v>
          </cell>
          <cell r="I4302">
            <v>37741</v>
          </cell>
          <cell r="J4302" t="str">
            <v>ДКЦ 1 Лом</v>
          </cell>
          <cell r="K4302">
            <v>22</v>
          </cell>
          <cell r="L4302" t="str">
            <v>57_31</v>
          </cell>
          <cell r="M4302">
            <v>8</v>
          </cell>
          <cell r="N4302" t="str">
            <v>17</v>
          </cell>
          <cell r="O4302">
            <v>37777</v>
          </cell>
          <cell r="P4302">
            <v>120</v>
          </cell>
          <cell r="Q4302">
            <v>43</v>
          </cell>
        </row>
        <row r="4303">
          <cell r="A4303">
            <v>12</v>
          </cell>
          <cell r="B4303">
            <v>6</v>
          </cell>
          <cell r="C4303" t="str">
            <v>Ф</v>
          </cell>
          <cell r="D4303">
            <v>5</v>
          </cell>
          <cell r="E4303" t="str">
            <v>Лом</v>
          </cell>
          <cell r="F4303">
            <v>1224134001</v>
          </cell>
          <cell r="G4303">
            <v>4912033227</v>
          </cell>
          <cell r="H4303">
            <v>123226</v>
          </cell>
          <cell r="I4303">
            <v>37741</v>
          </cell>
          <cell r="J4303" t="str">
            <v>ДКЦ 1 Лом</v>
          </cell>
          <cell r="K4303">
            <v>25</v>
          </cell>
          <cell r="L4303" t="str">
            <v>34_23</v>
          </cell>
          <cell r="M4303">
            <v>2</v>
          </cell>
          <cell r="N4303" t="str">
            <v>17</v>
          </cell>
          <cell r="O4303">
            <v>37777</v>
          </cell>
          <cell r="P4303">
            <v>20</v>
          </cell>
          <cell r="Q4303">
            <v>11</v>
          </cell>
        </row>
        <row r="4304">
          <cell r="A4304">
            <v>12</v>
          </cell>
          <cell r="B4304">
            <v>6</v>
          </cell>
          <cell r="C4304" t="str">
            <v>Ф</v>
          </cell>
          <cell r="D4304">
            <v>5</v>
          </cell>
          <cell r="E4304" t="str">
            <v>Лом</v>
          </cell>
          <cell r="F4304">
            <v>1224131001</v>
          </cell>
          <cell r="G4304">
            <v>3811014741</v>
          </cell>
          <cell r="H4304">
            <v>123219</v>
          </cell>
          <cell r="I4304">
            <v>37740</v>
          </cell>
          <cell r="J4304" t="str">
            <v>МЦ ХИПОКРАТ53</v>
          </cell>
          <cell r="K4304">
            <v>25</v>
          </cell>
          <cell r="L4304" t="str">
            <v>86_11</v>
          </cell>
          <cell r="M4304">
            <v>1</v>
          </cell>
          <cell r="N4304" t="str">
            <v>21</v>
          </cell>
          <cell r="O4304">
            <v>37777</v>
          </cell>
          <cell r="P4304">
            <v>10</v>
          </cell>
          <cell r="Q4304">
            <v>36</v>
          </cell>
        </row>
        <row r="4305">
          <cell r="A4305">
            <v>12</v>
          </cell>
          <cell r="B4305">
            <v>6</v>
          </cell>
          <cell r="C4305" t="str">
            <v>Ф</v>
          </cell>
          <cell r="D4305">
            <v>5</v>
          </cell>
          <cell r="E4305" t="str">
            <v>Монтана</v>
          </cell>
          <cell r="F4305">
            <v>1229134001</v>
          </cell>
          <cell r="G4305">
            <v>4004203317</v>
          </cell>
          <cell r="H4305">
            <v>123220</v>
          </cell>
          <cell r="I4305">
            <v>37741</v>
          </cell>
          <cell r="J4305" t="str">
            <v>ДКЦ 1 Монтана</v>
          </cell>
          <cell r="K4305">
            <v>4</v>
          </cell>
          <cell r="L4305" t="str">
            <v>86_3</v>
          </cell>
          <cell r="M4305">
            <v>3</v>
          </cell>
          <cell r="N4305" t="str">
            <v>1135</v>
          </cell>
          <cell r="O4305">
            <v>37777</v>
          </cell>
          <cell r="P4305">
            <v>30</v>
          </cell>
          <cell r="Q4305">
            <v>41</v>
          </cell>
        </row>
        <row r="4306">
          <cell r="A4306">
            <v>12</v>
          </cell>
          <cell r="B4306">
            <v>6</v>
          </cell>
          <cell r="C4306" t="str">
            <v>Ф</v>
          </cell>
          <cell r="D4306">
            <v>5</v>
          </cell>
          <cell r="E4306" t="str">
            <v>Монтана</v>
          </cell>
          <cell r="F4306">
            <v>1229211001</v>
          </cell>
          <cell r="G4306">
            <v>4206243229</v>
          </cell>
          <cell r="H4306">
            <v>123222</v>
          </cell>
          <cell r="I4306">
            <v>37741</v>
          </cell>
          <cell r="J4306" t="str">
            <v>МБАЛ ДР СТ. ИЛИЕВ АД</v>
          </cell>
          <cell r="K4306">
            <v>19</v>
          </cell>
          <cell r="L4306" t="str">
            <v>33_22</v>
          </cell>
          <cell r="M4306">
            <v>10</v>
          </cell>
          <cell r="N4306" t="str">
            <v>99009</v>
          </cell>
          <cell r="O4306">
            <v>37778</v>
          </cell>
          <cell r="P4306">
            <v>270</v>
          </cell>
          <cell r="Q4306">
            <v>4</v>
          </cell>
        </row>
        <row r="4307">
          <cell r="A4307">
            <v>12</v>
          </cell>
          <cell r="B4307">
            <v>6</v>
          </cell>
          <cell r="C4307" t="str">
            <v>Ф</v>
          </cell>
          <cell r="D4307">
            <v>5</v>
          </cell>
          <cell r="E4307" t="str">
            <v>Монтана</v>
          </cell>
          <cell r="F4307">
            <v>1229121060</v>
          </cell>
          <cell r="G4307">
            <v>4405136434</v>
          </cell>
          <cell r="H4307">
            <v>123185</v>
          </cell>
          <cell r="I4307">
            <v>37740</v>
          </cell>
          <cell r="J4307" t="str">
            <v>Иванка Борисова Николова</v>
          </cell>
          <cell r="K4307">
            <v>4</v>
          </cell>
          <cell r="L4307" t="str">
            <v>86_3</v>
          </cell>
          <cell r="M4307">
            <v>2</v>
          </cell>
          <cell r="N4307" t="str">
            <v>31</v>
          </cell>
          <cell r="O4307">
            <v>37774</v>
          </cell>
          <cell r="P4307">
            <v>20</v>
          </cell>
          <cell r="Q4307">
            <v>9</v>
          </cell>
        </row>
        <row r="4308">
          <cell r="A4308">
            <v>12</v>
          </cell>
          <cell r="B4308">
            <v>6</v>
          </cell>
          <cell r="C4308" t="str">
            <v>Ф</v>
          </cell>
          <cell r="D4308">
            <v>5</v>
          </cell>
          <cell r="E4308" t="str">
            <v>Монтана</v>
          </cell>
          <cell r="F4308">
            <v>1229134001</v>
          </cell>
          <cell r="G4308">
            <v>4506146404</v>
          </cell>
          <cell r="H4308">
            <v>123220</v>
          </cell>
          <cell r="I4308">
            <v>37741</v>
          </cell>
          <cell r="J4308" t="str">
            <v>ДКЦ 1 Монтана</v>
          </cell>
          <cell r="K4308">
            <v>8</v>
          </cell>
          <cell r="L4308" t="str">
            <v>88_72</v>
          </cell>
          <cell r="M4308">
            <v>6</v>
          </cell>
          <cell r="N4308" t="str">
            <v>1135</v>
          </cell>
          <cell r="O4308">
            <v>37777</v>
          </cell>
          <cell r="P4308">
            <v>102</v>
          </cell>
          <cell r="Q4308">
            <v>4</v>
          </cell>
        </row>
        <row r="4309">
          <cell r="A4309">
            <v>12</v>
          </cell>
          <cell r="B4309">
            <v>6</v>
          </cell>
          <cell r="C4309" t="str">
            <v>Ф</v>
          </cell>
          <cell r="D4309">
            <v>5</v>
          </cell>
          <cell r="E4309" t="str">
            <v>Монтана</v>
          </cell>
          <cell r="F4309">
            <v>1229123002</v>
          </cell>
          <cell r="G4309">
            <v>4807163325</v>
          </cell>
          <cell r="H4309">
            <v>123205</v>
          </cell>
          <cell r="I4309">
            <v>37740</v>
          </cell>
          <cell r="J4309" t="str">
            <v>ГПСИМП АСКЛЕПИЙ</v>
          </cell>
          <cell r="K4309">
            <v>13</v>
          </cell>
          <cell r="L4309" t="str">
            <v>81_91</v>
          </cell>
          <cell r="M4309">
            <v>1</v>
          </cell>
          <cell r="N4309" t="str">
            <v>25</v>
          </cell>
          <cell r="O4309">
            <v>37777</v>
          </cell>
          <cell r="P4309">
            <v>10</v>
          </cell>
          <cell r="Q4309">
            <v>22</v>
          </cell>
        </row>
        <row r="4310">
          <cell r="A4310">
            <v>12</v>
          </cell>
          <cell r="B4310">
            <v>6</v>
          </cell>
          <cell r="C4310" t="str">
            <v>Ф</v>
          </cell>
          <cell r="D4310">
            <v>5</v>
          </cell>
          <cell r="E4310" t="str">
            <v>Монтана</v>
          </cell>
          <cell r="F4310">
            <v>1229131002</v>
          </cell>
          <cell r="G4310">
            <v>4906283320</v>
          </cell>
          <cell r="H4310">
            <v>123224</v>
          </cell>
          <cell r="I4310">
            <v>37741</v>
          </cell>
          <cell r="J4310" t="str">
            <v>МЦ ДЕНИЦА ООД</v>
          </cell>
          <cell r="K4310">
            <v>13</v>
          </cell>
          <cell r="L4310" t="str">
            <v>81_91</v>
          </cell>
          <cell r="M4310">
            <v>11</v>
          </cell>
          <cell r="N4310" t="str">
            <v>71</v>
          </cell>
          <cell r="O4310">
            <v>37777</v>
          </cell>
          <cell r="P4310">
            <v>110</v>
          </cell>
          <cell r="Q4310">
            <v>52</v>
          </cell>
        </row>
        <row r="4311">
          <cell r="A4311">
            <v>12</v>
          </cell>
          <cell r="B4311">
            <v>6</v>
          </cell>
          <cell r="C4311" t="str">
            <v>Ф</v>
          </cell>
          <cell r="D4311">
            <v>5</v>
          </cell>
          <cell r="E4311" t="str">
            <v>Монтана</v>
          </cell>
          <cell r="F4311">
            <v>1229134001</v>
          </cell>
          <cell r="G4311">
            <v>5003083311</v>
          </cell>
          <cell r="H4311">
            <v>123220</v>
          </cell>
          <cell r="I4311">
            <v>37741</v>
          </cell>
          <cell r="J4311" t="str">
            <v>ДКЦ 1 Монтана</v>
          </cell>
          <cell r="K4311">
            <v>14</v>
          </cell>
          <cell r="L4311" t="str">
            <v>95_41</v>
          </cell>
          <cell r="M4311">
            <v>12</v>
          </cell>
          <cell r="N4311" t="str">
            <v>1135</v>
          </cell>
          <cell r="O4311">
            <v>37777</v>
          </cell>
          <cell r="P4311">
            <v>60</v>
          </cell>
          <cell r="Q4311">
            <v>57</v>
          </cell>
        </row>
        <row r="4312">
          <cell r="A4312">
            <v>12</v>
          </cell>
          <cell r="B4312">
            <v>6</v>
          </cell>
          <cell r="C4312" t="str">
            <v>Ф</v>
          </cell>
          <cell r="D4312">
            <v>5</v>
          </cell>
          <cell r="E4312" t="str">
            <v>Монтана</v>
          </cell>
          <cell r="F4312">
            <v>1229134001</v>
          </cell>
          <cell r="G4312">
            <v>5108173258</v>
          </cell>
          <cell r="H4312">
            <v>123220</v>
          </cell>
          <cell r="I4312">
            <v>37741</v>
          </cell>
          <cell r="J4312" t="str">
            <v>ДКЦ 1 Монтана</v>
          </cell>
          <cell r="K4312">
            <v>10</v>
          </cell>
          <cell r="L4312" t="str">
            <v>89_14</v>
          </cell>
          <cell r="M4312">
            <v>30</v>
          </cell>
          <cell r="N4312" t="str">
            <v>1135</v>
          </cell>
          <cell r="O4312">
            <v>37777</v>
          </cell>
          <cell r="P4312">
            <v>360</v>
          </cell>
          <cell r="Q4312">
            <v>51</v>
          </cell>
        </row>
        <row r="4313">
          <cell r="A4313">
            <v>12</v>
          </cell>
          <cell r="B4313">
            <v>6</v>
          </cell>
          <cell r="C4313" t="str">
            <v>Ф</v>
          </cell>
          <cell r="D4313">
            <v>5</v>
          </cell>
          <cell r="E4313" t="str">
            <v>Монтана</v>
          </cell>
          <cell r="F4313">
            <v>1229131002</v>
          </cell>
          <cell r="G4313">
            <v>6707063291</v>
          </cell>
          <cell r="H4313">
            <v>123224</v>
          </cell>
          <cell r="I4313">
            <v>37741</v>
          </cell>
          <cell r="J4313" t="str">
            <v>МЦ ДЕНИЦА ООД</v>
          </cell>
          <cell r="K4313">
            <v>4</v>
          </cell>
          <cell r="L4313" t="str">
            <v>86_3</v>
          </cell>
          <cell r="M4313">
            <v>11</v>
          </cell>
          <cell r="N4313" t="str">
            <v>71</v>
          </cell>
          <cell r="O4313">
            <v>37777</v>
          </cell>
          <cell r="P4313">
            <v>110</v>
          </cell>
          <cell r="Q4313">
            <v>27</v>
          </cell>
        </row>
        <row r="4314">
          <cell r="A4314">
            <v>12</v>
          </cell>
          <cell r="B4314">
            <v>6</v>
          </cell>
          <cell r="C4314" t="str">
            <v>Ф</v>
          </cell>
          <cell r="D4314">
            <v>5</v>
          </cell>
          <cell r="E4314" t="str">
            <v>Лом</v>
          </cell>
          <cell r="F4314">
            <v>1224134001</v>
          </cell>
          <cell r="G4314">
            <v>6711303303</v>
          </cell>
          <cell r="H4314">
            <v>123226</v>
          </cell>
          <cell r="I4314">
            <v>37741</v>
          </cell>
          <cell r="J4314" t="str">
            <v>ДКЦ 1 Лом</v>
          </cell>
          <cell r="K4314">
            <v>25</v>
          </cell>
          <cell r="L4314" t="str">
            <v>34_23</v>
          </cell>
          <cell r="M4314">
            <v>7</v>
          </cell>
          <cell r="N4314" t="str">
            <v>17</v>
          </cell>
          <cell r="O4314">
            <v>37777</v>
          </cell>
          <cell r="P4314">
            <v>70</v>
          </cell>
          <cell r="Q4314">
            <v>56</v>
          </cell>
        </row>
        <row r="4315">
          <cell r="A4315">
            <v>12</v>
          </cell>
          <cell r="B4315">
            <v>6</v>
          </cell>
          <cell r="C4315" t="str">
            <v>Ф</v>
          </cell>
          <cell r="D4315">
            <v>5</v>
          </cell>
          <cell r="E4315" t="str">
            <v>Монтана</v>
          </cell>
          <cell r="F4315">
            <v>1229121059</v>
          </cell>
          <cell r="G4315">
            <v>5304053246</v>
          </cell>
          <cell r="H4315">
            <v>123218</v>
          </cell>
          <cell r="I4315">
            <v>37740</v>
          </cell>
          <cell r="J4315" t="str">
            <v>Валентин Златков Михайлов</v>
          </cell>
          <cell r="K4315">
            <v>1</v>
          </cell>
          <cell r="L4315" t="str">
            <v>67_32</v>
          </cell>
          <cell r="M4315">
            <v>3</v>
          </cell>
          <cell r="N4315" t="str">
            <v>14</v>
          </cell>
          <cell r="O4315">
            <v>37775</v>
          </cell>
          <cell r="P4315">
            <v>30</v>
          </cell>
          <cell r="Q4315">
            <v>43</v>
          </cell>
        </row>
        <row r="4316">
          <cell r="A4316">
            <v>12</v>
          </cell>
          <cell r="B4316">
            <v>6</v>
          </cell>
          <cell r="C4316" t="str">
            <v>Ф</v>
          </cell>
          <cell r="D4316">
            <v>5</v>
          </cell>
          <cell r="E4316" t="str">
            <v>Монтана</v>
          </cell>
          <cell r="F4316">
            <v>1229134001</v>
          </cell>
          <cell r="G4316">
            <v>5402223270</v>
          </cell>
          <cell r="H4316">
            <v>123220</v>
          </cell>
          <cell r="I4316">
            <v>37741</v>
          </cell>
          <cell r="J4316" t="str">
            <v>ДКЦ 1 Монтана</v>
          </cell>
          <cell r="K4316">
            <v>1</v>
          </cell>
          <cell r="L4316" t="str">
            <v>67_32</v>
          </cell>
          <cell r="M4316">
            <v>1</v>
          </cell>
          <cell r="N4316" t="str">
            <v>1135</v>
          </cell>
          <cell r="O4316">
            <v>37777</v>
          </cell>
          <cell r="P4316">
            <v>10</v>
          </cell>
          <cell r="Q4316">
            <v>50</v>
          </cell>
        </row>
        <row r="4317">
          <cell r="A4317">
            <v>12</v>
          </cell>
          <cell r="B4317">
            <v>6</v>
          </cell>
          <cell r="C4317" t="str">
            <v>Ф</v>
          </cell>
          <cell r="D4317">
            <v>5</v>
          </cell>
          <cell r="E4317" t="str">
            <v>Лом</v>
          </cell>
          <cell r="F4317">
            <v>1224121007</v>
          </cell>
          <cell r="G4317">
            <v>5403013242</v>
          </cell>
          <cell r="H4317">
            <v>123183</v>
          </cell>
          <cell r="I4317">
            <v>37740</v>
          </cell>
          <cell r="J4317" t="str">
            <v>Йордан Славков Иванов</v>
          </cell>
          <cell r="K4317">
            <v>14</v>
          </cell>
          <cell r="L4317" t="str">
            <v>95_41</v>
          </cell>
          <cell r="M4317">
            <v>7</v>
          </cell>
          <cell r="N4317" t="str">
            <v>39</v>
          </cell>
          <cell r="O4317">
            <v>37775</v>
          </cell>
          <cell r="P4317">
            <v>35</v>
          </cell>
          <cell r="Q4317">
            <v>64</v>
          </cell>
        </row>
        <row r="4318">
          <cell r="A4318">
            <v>12</v>
          </cell>
          <cell r="B4318">
            <v>6</v>
          </cell>
          <cell r="C4318" t="str">
            <v>Ф</v>
          </cell>
          <cell r="D4318">
            <v>5</v>
          </cell>
          <cell r="E4318" t="str">
            <v>Монтана</v>
          </cell>
          <cell r="F4318">
            <v>1229211001</v>
          </cell>
          <cell r="G4318">
            <v>5407103318</v>
          </cell>
          <cell r="H4318">
            <v>123222</v>
          </cell>
          <cell r="I4318">
            <v>37741</v>
          </cell>
          <cell r="J4318" t="str">
            <v>МБАЛ ДР СТ. ИЛИЕВ АД</v>
          </cell>
          <cell r="K4318">
            <v>8</v>
          </cell>
          <cell r="L4318" t="str">
            <v>88_72</v>
          </cell>
          <cell r="M4318">
            <v>4</v>
          </cell>
          <cell r="N4318" t="str">
            <v>99009</v>
          </cell>
          <cell r="O4318">
            <v>37778</v>
          </cell>
          <cell r="P4318">
            <v>68</v>
          </cell>
          <cell r="Q4318">
            <v>53</v>
          </cell>
        </row>
        <row r="4319">
          <cell r="A4319">
            <v>12</v>
          </cell>
          <cell r="B4319">
            <v>6</v>
          </cell>
          <cell r="C4319" t="str">
            <v>Ф</v>
          </cell>
          <cell r="D4319">
            <v>5</v>
          </cell>
          <cell r="E4319" t="str">
            <v>Монтана</v>
          </cell>
          <cell r="F4319">
            <v>1229211001</v>
          </cell>
          <cell r="G4319">
            <v>5407103318</v>
          </cell>
          <cell r="H4319">
            <v>123222</v>
          </cell>
          <cell r="I4319">
            <v>37741</v>
          </cell>
          <cell r="J4319" t="str">
            <v>МБАЛ ДР СТ. ИЛИЕВ АД</v>
          </cell>
          <cell r="K4319">
            <v>8</v>
          </cell>
          <cell r="L4319" t="str">
            <v>89_41</v>
          </cell>
          <cell r="M4319">
            <v>2</v>
          </cell>
          <cell r="N4319" t="str">
            <v>99009</v>
          </cell>
          <cell r="O4319">
            <v>37778</v>
          </cell>
          <cell r="P4319">
            <v>30</v>
          </cell>
          <cell r="Q4319">
            <v>53</v>
          </cell>
        </row>
        <row r="4320">
          <cell r="A4320">
            <v>12</v>
          </cell>
          <cell r="B4320">
            <v>6</v>
          </cell>
          <cell r="C4320" t="str">
            <v>Ф</v>
          </cell>
          <cell r="D4320">
            <v>5</v>
          </cell>
          <cell r="E4320" t="str">
            <v>Лом</v>
          </cell>
          <cell r="F4320">
            <v>1224121028</v>
          </cell>
          <cell r="G4320">
            <v>5505143300</v>
          </cell>
          <cell r="H4320">
            <v>123187</v>
          </cell>
          <cell r="I4320">
            <v>37740</v>
          </cell>
          <cell r="J4320" t="str">
            <v>Никола Михайлов Николов</v>
          </cell>
          <cell r="K4320">
            <v>13</v>
          </cell>
          <cell r="L4320" t="str">
            <v>81_91</v>
          </cell>
          <cell r="M4320">
            <v>1</v>
          </cell>
          <cell r="N4320" t="str">
            <v>9</v>
          </cell>
          <cell r="O4320">
            <v>37774</v>
          </cell>
          <cell r="P4320">
            <v>10</v>
          </cell>
          <cell r="Q4320">
            <v>31</v>
          </cell>
        </row>
        <row r="4321">
          <cell r="A4321">
            <v>12</v>
          </cell>
          <cell r="B4321">
            <v>6</v>
          </cell>
          <cell r="C4321" t="str">
            <v>Ф</v>
          </cell>
          <cell r="D4321">
            <v>5</v>
          </cell>
          <cell r="E4321" t="str">
            <v>Монтана</v>
          </cell>
          <cell r="F4321">
            <v>1229131002</v>
          </cell>
          <cell r="G4321">
            <v>5510063240</v>
          </cell>
          <cell r="H4321">
            <v>123224</v>
          </cell>
          <cell r="I4321">
            <v>37741</v>
          </cell>
          <cell r="J4321" t="str">
            <v>МЦ ДЕНИЦА ООД</v>
          </cell>
          <cell r="K4321">
            <v>25</v>
          </cell>
          <cell r="L4321" t="str">
            <v>86_11</v>
          </cell>
          <cell r="M4321">
            <v>1</v>
          </cell>
          <cell r="N4321" t="str">
            <v>71</v>
          </cell>
          <cell r="O4321">
            <v>37777</v>
          </cell>
          <cell r="P4321">
            <v>10</v>
          </cell>
          <cell r="Q4321">
            <v>11</v>
          </cell>
        </row>
        <row r="4322">
          <cell r="A4322">
            <v>12</v>
          </cell>
          <cell r="B4322">
            <v>6</v>
          </cell>
          <cell r="C4322" t="str">
            <v>Ф</v>
          </cell>
          <cell r="D4322">
            <v>5</v>
          </cell>
          <cell r="E4322" t="str">
            <v>Лом</v>
          </cell>
          <cell r="F4322">
            <v>1224134001</v>
          </cell>
          <cell r="G4322">
            <v>5510233331</v>
          </cell>
          <cell r="H4322">
            <v>123226</v>
          </cell>
          <cell r="I4322">
            <v>37741</v>
          </cell>
          <cell r="J4322" t="str">
            <v>ДКЦ 1 Лом</v>
          </cell>
          <cell r="K4322">
            <v>10</v>
          </cell>
          <cell r="L4322" t="str">
            <v>88_77</v>
          </cell>
          <cell r="M4322">
            <v>10</v>
          </cell>
          <cell r="N4322" t="str">
            <v>17</v>
          </cell>
          <cell r="O4322">
            <v>37777</v>
          </cell>
          <cell r="P4322">
            <v>130</v>
          </cell>
          <cell r="Q4322">
            <v>88</v>
          </cell>
        </row>
        <row r="4323">
          <cell r="A4323">
            <v>12</v>
          </cell>
          <cell r="B4323">
            <v>6</v>
          </cell>
          <cell r="C4323" t="str">
            <v>Ф</v>
          </cell>
          <cell r="D4323">
            <v>5</v>
          </cell>
          <cell r="E4323" t="str">
            <v>Монтана</v>
          </cell>
          <cell r="F4323">
            <v>1229123001</v>
          </cell>
          <cell r="G4323">
            <v>5604303243</v>
          </cell>
          <cell r="H4323">
            <v>123197</v>
          </cell>
          <cell r="I4323">
            <v>37740</v>
          </cell>
          <cell r="J4323" t="str">
            <v>ГПСИМП ХИРУРГИЯ2001</v>
          </cell>
          <cell r="K4323">
            <v>25</v>
          </cell>
          <cell r="L4323" t="str">
            <v>86_11</v>
          </cell>
          <cell r="M4323">
            <v>1</v>
          </cell>
          <cell r="N4323" t="str">
            <v>22</v>
          </cell>
          <cell r="O4323">
            <v>37776</v>
          </cell>
          <cell r="P4323">
            <v>10</v>
          </cell>
          <cell r="Q4323">
            <v>16</v>
          </cell>
        </row>
        <row r="4324">
          <cell r="A4324">
            <v>12</v>
          </cell>
          <cell r="B4324">
            <v>6</v>
          </cell>
          <cell r="C4324" t="str">
            <v>Ф</v>
          </cell>
          <cell r="D4324">
            <v>5</v>
          </cell>
          <cell r="E4324" t="str">
            <v>Монтана</v>
          </cell>
          <cell r="F4324">
            <v>1229123010</v>
          </cell>
          <cell r="G4324">
            <v>5608233340</v>
          </cell>
          <cell r="H4324">
            <v>123181</v>
          </cell>
          <cell r="I4324">
            <v>37748</v>
          </cell>
          <cell r="J4324" t="str">
            <v>ГПСИМП Морфей ООД</v>
          </cell>
          <cell r="K4324">
            <v>26</v>
          </cell>
          <cell r="L4324" t="str">
            <v>89_07</v>
          </cell>
          <cell r="M4324">
            <v>9</v>
          </cell>
          <cell r="N4324" t="str">
            <v>1</v>
          </cell>
          <cell r="O4324">
            <v>37776</v>
          </cell>
          <cell r="P4324">
            <v>90</v>
          </cell>
          <cell r="Q4324">
            <v>3</v>
          </cell>
        </row>
        <row r="4325">
          <cell r="A4325">
            <v>12</v>
          </cell>
          <cell r="B4325">
            <v>6</v>
          </cell>
          <cell r="C4325" t="str">
            <v>Ф</v>
          </cell>
          <cell r="D4325">
            <v>5</v>
          </cell>
          <cell r="E4325" t="str">
            <v>Монтана</v>
          </cell>
          <cell r="F4325">
            <v>1229123010</v>
          </cell>
          <cell r="G4325">
            <v>5709213228</v>
          </cell>
          <cell r="H4325">
            <v>123181</v>
          </cell>
          <cell r="I4325">
            <v>37748</v>
          </cell>
          <cell r="J4325" t="str">
            <v>ГПСИМП Морфей ООД</v>
          </cell>
          <cell r="K4325">
            <v>26</v>
          </cell>
          <cell r="L4325" t="str">
            <v>89_07</v>
          </cell>
          <cell r="M4325">
            <v>14</v>
          </cell>
          <cell r="N4325" t="str">
            <v>1</v>
          </cell>
          <cell r="O4325">
            <v>37776</v>
          </cell>
          <cell r="P4325">
            <v>140</v>
          </cell>
          <cell r="Q4325">
            <v>5</v>
          </cell>
        </row>
        <row r="4326">
          <cell r="A4326">
            <v>12</v>
          </cell>
          <cell r="B4326">
            <v>6</v>
          </cell>
          <cell r="C4326" t="str">
            <v>Ф</v>
          </cell>
          <cell r="D4326">
            <v>5</v>
          </cell>
          <cell r="E4326" t="str">
            <v>Берковица</v>
          </cell>
          <cell r="F4326">
            <v>1202131001</v>
          </cell>
          <cell r="G4326">
            <v>5808063282</v>
          </cell>
          <cell r="H4326">
            <v>123188</v>
          </cell>
          <cell r="I4326">
            <v>37740</v>
          </cell>
          <cell r="J4326" t="str">
            <v>МЦ 1 Берковица ЕООД</v>
          </cell>
          <cell r="K4326">
            <v>8</v>
          </cell>
          <cell r="L4326" t="str">
            <v>88_72</v>
          </cell>
          <cell r="M4326">
            <v>21</v>
          </cell>
          <cell r="N4326" t="str">
            <v>759</v>
          </cell>
          <cell r="O4326">
            <v>37776</v>
          </cell>
          <cell r="P4326">
            <v>357</v>
          </cell>
          <cell r="Q4326">
            <v>86</v>
          </cell>
        </row>
        <row r="4327">
          <cell r="A4327">
            <v>12</v>
          </cell>
          <cell r="B4327">
            <v>6</v>
          </cell>
          <cell r="C4327" t="str">
            <v>Ф</v>
          </cell>
          <cell r="D4327">
            <v>5</v>
          </cell>
          <cell r="E4327" t="str">
            <v>Берковица</v>
          </cell>
          <cell r="F4327">
            <v>1202131001</v>
          </cell>
          <cell r="G4327">
            <v>5808063282</v>
          </cell>
          <cell r="H4327">
            <v>123188</v>
          </cell>
          <cell r="I4327">
            <v>37740</v>
          </cell>
          <cell r="J4327" t="str">
            <v>МЦ 1 Берковица ЕООД</v>
          </cell>
          <cell r="K4327">
            <v>8</v>
          </cell>
          <cell r="L4327" t="str">
            <v>89_41</v>
          </cell>
          <cell r="M4327">
            <v>3</v>
          </cell>
          <cell r="N4327" t="str">
            <v>759</v>
          </cell>
          <cell r="O4327">
            <v>37776</v>
          </cell>
          <cell r="P4327">
            <v>45</v>
          </cell>
          <cell r="Q4327">
            <v>86</v>
          </cell>
        </row>
        <row r="4328">
          <cell r="A4328">
            <v>12</v>
          </cell>
          <cell r="B4328">
            <v>6</v>
          </cell>
          <cell r="C4328" t="str">
            <v>Ф</v>
          </cell>
          <cell r="D4328">
            <v>5</v>
          </cell>
          <cell r="E4328" t="str">
            <v>Лом</v>
          </cell>
          <cell r="F4328">
            <v>1224134001</v>
          </cell>
          <cell r="G4328">
            <v>5810071720</v>
          </cell>
          <cell r="H4328">
            <v>123226</v>
          </cell>
          <cell r="I4328">
            <v>37741</v>
          </cell>
          <cell r="J4328" t="str">
            <v>ДКЦ 1 Лом</v>
          </cell>
          <cell r="K4328">
            <v>1</v>
          </cell>
          <cell r="L4328" t="str">
            <v>67_32</v>
          </cell>
          <cell r="M4328">
            <v>12</v>
          </cell>
          <cell r="N4328" t="str">
            <v>17</v>
          </cell>
          <cell r="O4328">
            <v>37777</v>
          </cell>
          <cell r="P4328">
            <v>120</v>
          </cell>
          <cell r="Q4328">
            <v>53</v>
          </cell>
        </row>
        <row r="4329">
          <cell r="A4329">
            <v>12</v>
          </cell>
          <cell r="B4329">
            <v>6</v>
          </cell>
          <cell r="C4329" t="str">
            <v>Ф</v>
          </cell>
          <cell r="D4329">
            <v>5</v>
          </cell>
          <cell r="E4329" t="str">
            <v>Лом</v>
          </cell>
          <cell r="F4329">
            <v>1224134001</v>
          </cell>
          <cell r="G4329">
            <v>5812053221</v>
          </cell>
          <cell r="H4329">
            <v>123226</v>
          </cell>
          <cell r="I4329">
            <v>37741</v>
          </cell>
          <cell r="J4329" t="str">
            <v>ДКЦ 1 Лом</v>
          </cell>
          <cell r="K4329">
            <v>8</v>
          </cell>
          <cell r="L4329" t="str">
            <v>89_50</v>
          </cell>
          <cell r="M4329">
            <v>9</v>
          </cell>
          <cell r="N4329" t="str">
            <v>17</v>
          </cell>
          <cell r="O4329">
            <v>37777</v>
          </cell>
          <cell r="P4329">
            <v>117</v>
          </cell>
          <cell r="Q4329">
            <v>80</v>
          </cell>
        </row>
        <row r="4330">
          <cell r="A4330">
            <v>12</v>
          </cell>
          <cell r="B4330">
            <v>6</v>
          </cell>
          <cell r="C4330" t="str">
            <v>Ф</v>
          </cell>
          <cell r="D4330">
            <v>5</v>
          </cell>
          <cell r="E4330" t="str">
            <v>Лом</v>
          </cell>
          <cell r="F4330">
            <v>1224134001</v>
          </cell>
          <cell r="G4330">
            <v>5812053221</v>
          </cell>
          <cell r="H4330">
            <v>123226</v>
          </cell>
          <cell r="I4330">
            <v>37741</v>
          </cell>
          <cell r="J4330" t="str">
            <v>ДКЦ 1 Лом</v>
          </cell>
          <cell r="K4330">
            <v>8</v>
          </cell>
          <cell r="L4330" t="str">
            <v>89_41</v>
          </cell>
          <cell r="M4330">
            <v>1</v>
          </cell>
          <cell r="N4330" t="str">
            <v>17</v>
          </cell>
          <cell r="O4330">
            <v>37777</v>
          </cell>
          <cell r="P4330">
            <v>15</v>
          </cell>
          <cell r="Q4330">
            <v>80</v>
          </cell>
        </row>
        <row r="4331">
          <cell r="A4331">
            <v>12</v>
          </cell>
          <cell r="B4331">
            <v>6</v>
          </cell>
          <cell r="C4331" t="str">
            <v>Ф</v>
          </cell>
          <cell r="D4331">
            <v>5</v>
          </cell>
          <cell r="E4331" t="str">
            <v>Лом</v>
          </cell>
          <cell r="F4331">
            <v>1224134001</v>
          </cell>
          <cell r="G4331">
            <v>5812053221</v>
          </cell>
          <cell r="H4331">
            <v>123226</v>
          </cell>
          <cell r="I4331">
            <v>37741</v>
          </cell>
          <cell r="J4331" t="str">
            <v>ДКЦ 1 Лом</v>
          </cell>
          <cell r="K4331">
            <v>8</v>
          </cell>
          <cell r="L4331" t="str">
            <v>88_77</v>
          </cell>
          <cell r="M4331">
            <v>1</v>
          </cell>
          <cell r="N4331" t="str">
            <v>17</v>
          </cell>
          <cell r="O4331">
            <v>37777</v>
          </cell>
          <cell r="P4331">
            <v>13</v>
          </cell>
          <cell r="Q4331">
            <v>80</v>
          </cell>
        </row>
        <row r="4332">
          <cell r="A4332">
            <v>12</v>
          </cell>
          <cell r="B4332">
            <v>6</v>
          </cell>
          <cell r="C4332" t="str">
            <v>Ф</v>
          </cell>
          <cell r="D4332">
            <v>5</v>
          </cell>
          <cell r="E4332" t="str">
            <v>Монтана</v>
          </cell>
          <cell r="F4332">
            <v>1229131002</v>
          </cell>
          <cell r="G4332">
            <v>5901013365</v>
          </cell>
          <cell r="H4332">
            <v>123224</v>
          </cell>
          <cell r="I4332">
            <v>37741</v>
          </cell>
          <cell r="J4332" t="str">
            <v>МЦ ДЕНИЦА ООД</v>
          </cell>
          <cell r="K4332">
            <v>25</v>
          </cell>
          <cell r="L4332" t="str">
            <v>86_11</v>
          </cell>
          <cell r="M4332">
            <v>8</v>
          </cell>
          <cell r="N4332" t="str">
            <v>71</v>
          </cell>
          <cell r="O4332">
            <v>37777</v>
          </cell>
          <cell r="P4332">
            <v>80</v>
          </cell>
          <cell r="Q4332">
            <v>39</v>
          </cell>
        </row>
        <row r="4333">
          <cell r="A4333">
            <v>12</v>
          </cell>
          <cell r="B4333">
            <v>6</v>
          </cell>
          <cell r="C4333" t="str">
            <v>Ф</v>
          </cell>
          <cell r="D4333">
            <v>5</v>
          </cell>
          <cell r="E4333" t="str">
            <v>Монтана</v>
          </cell>
          <cell r="F4333">
            <v>1229131002</v>
          </cell>
          <cell r="G4333">
            <v>5904033339</v>
          </cell>
          <cell r="H4333">
            <v>123224</v>
          </cell>
          <cell r="I4333">
            <v>37741</v>
          </cell>
          <cell r="J4333" t="str">
            <v>МЦ ДЕНИЦА ООД</v>
          </cell>
          <cell r="K4333">
            <v>22</v>
          </cell>
          <cell r="L4333" t="str">
            <v>57_31</v>
          </cell>
          <cell r="M4333">
            <v>10</v>
          </cell>
          <cell r="N4333" t="str">
            <v>71</v>
          </cell>
          <cell r="O4333">
            <v>37777</v>
          </cell>
          <cell r="P4333">
            <v>150</v>
          </cell>
          <cell r="Q4333">
            <v>67</v>
          </cell>
        </row>
        <row r="4334">
          <cell r="A4334">
            <v>12</v>
          </cell>
          <cell r="B4334">
            <v>6</v>
          </cell>
          <cell r="C4334" t="str">
            <v>Ф</v>
          </cell>
          <cell r="D4334">
            <v>5</v>
          </cell>
          <cell r="E4334" t="str">
            <v>Монтана</v>
          </cell>
          <cell r="F4334">
            <v>1229211001</v>
          </cell>
          <cell r="G4334">
            <v>5904043240</v>
          </cell>
          <cell r="H4334">
            <v>123222</v>
          </cell>
          <cell r="I4334">
            <v>37741</v>
          </cell>
          <cell r="J4334" t="str">
            <v>МБАЛ ДР СТ. ИЛИЕВ АД</v>
          </cell>
          <cell r="K4334">
            <v>10</v>
          </cell>
          <cell r="L4334" t="str">
            <v>88_77</v>
          </cell>
          <cell r="M4334">
            <v>10</v>
          </cell>
          <cell r="N4334" t="str">
            <v>99009</v>
          </cell>
          <cell r="O4334">
            <v>37778</v>
          </cell>
          <cell r="P4334">
            <v>130</v>
          </cell>
          <cell r="Q4334">
            <v>17</v>
          </cell>
        </row>
        <row r="4335">
          <cell r="A4335">
            <v>12</v>
          </cell>
          <cell r="B4335">
            <v>6</v>
          </cell>
          <cell r="C4335" t="str">
            <v>Ф</v>
          </cell>
          <cell r="D4335">
            <v>5</v>
          </cell>
          <cell r="E4335" t="str">
            <v>Монтана</v>
          </cell>
          <cell r="F4335">
            <v>1229131002</v>
          </cell>
          <cell r="G4335">
            <v>6002151882</v>
          </cell>
          <cell r="H4335">
            <v>123224</v>
          </cell>
          <cell r="I4335">
            <v>37741</v>
          </cell>
          <cell r="J4335" t="str">
            <v>МЦ ДЕНИЦА ООД</v>
          </cell>
          <cell r="K4335">
            <v>3</v>
          </cell>
          <cell r="L4335" t="str">
            <v>45_13</v>
          </cell>
          <cell r="M4335">
            <v>2</v>
          </cell>
          <cell r="N4335" t="str">
            <v>71</v>
          </cell>
          <cell r="O4335">
            <v>37777</v>
          </cell>
          <cell r="P4335">
            <v>32</v>
          </cell>
          <cell r="Q4335">
            <v>9</v>
          </cell>
        </row>
        <row r="4336">
          <cell r="A4336">
            <v>12</v>
          </cell>
          <cell r="B4336">
            <v>6</v>
          </cell>
          <cell r="C4336" t="str">
            <v>Ф</v>
          </cell>
          <cell r="D4336">
            <v>5</v>
          </cell>
          <cell r="E4336" t="str">
            <v>Монтана</v>
          </cell>
          <cell r="F4336">
            <v>1229123003</v>
          </cell>
          <cell r="G4336">
            <v>6003273289</v>
          </cell>
          <cell r="H4336">
            <v>123193</v>
          </cell>
          <cell r="I4336">
            <v>37740</v>
          </cell>
          <cell r="J4336" t="str">
            <v>ГПСИМП Др Токин &amp; Др Каменов</v>
          </cell>
          <cell r="K4336">
            <v>25</v>
          </cell>
          <cell r="L4336" t="str">
            <v>86_11</v>
          </cell>
          <cell r="M4336">
            <v>2</v>
          </cell>
          <cell r="N4336" t="str">
            <v>26</v>
          </cell>
          <cell r="O4336">
            <v>37776</v>
          </cell>
          <cell r="P4336">
            <v>20</v>
          </cell>
          <cell r="Q4336">
            <v>38</v>
          </cell>
        </row>
        <row r="4337">
          <cell r="A4337">
            <v>12</v>
          </cell>
          <cell r="B4337">
            <v>6</v>
          </cell>
          <cell r="C4337" t="str">
            <v>Ф</v>
          </cell>
          <cell r="D4337">
            <v>5</v>
          </cell>
          <cell r="E4337" t="str">
            <v>Лом</v>
          </cell>
          <cell r="F4337">
            <v>1224134001</v>
          </cell>
          <cell r="G4337">
            <v>6008133253</v>
          </cell>
          <cell r="H4337">
            <v>123226</v>
          </cell>
          <cell r="I4337">
            <v>37741</v>
          </cell>
          <cell r="J4337" t="str">
            <v>ДКЦ 1 Лом</v>
          </cell>
          <cell r="K4337">
            <v>4</v>
          </cell>
          <cell r="L4337" t="str">
            <v>86_3</v>
          </cell>
          <cell r="M4337">
            <v>12</v>
          </cell>
          <cell r="N4337" t="str">
            <v>17</v>
          </cell>
          <cell r="O4337">
            <v>37777</v>
          </cell>
          <cell r="P4337">
            <v>120</v>
          </cell>
          <cell r="Q4337">
            <v>79</v>
          </cell>
        </row>
        <row r="4338">
          <cell r="A4338">
            <v>12</v>
          </cell>
          <cell r="B4338">
            <v>6</v>
          </cell>
          <cell r="C4338" t="str">
            <v>Ф</v>
          </cell>
          <cell r="D4338">
            <v>5</v>
          </cell>
          <cell r="E4338" t="str">
            <v>Монтана</v>
          </cell>
          <cell r="F4338">
            <v>1229121039</v>
          </cell>
          <cell r="G4338">
            <v>6009053300</v>
          </cell>
          <cell r="H4338">
            <v>123176</v>
          </cell>
          <cell r="I4338">
            <v>37740</v>
          </cell>
          <cell r="J4338" t="str">
            <v>Йордан Иванов Цеков</v>
          </cell>
          <cell r="K4338">
            <v>1</v>
          </cell>
          <cell r="L4338" t="str">
            <v>67_32</v>
          </cell>
          <cell r="M4338">
            <v>4</v>
          </cell>
          <cell r="N4338" t="str">
            <v>4</v>
          </cell>
          <cell r="O4338">
            <v>37774</v>
          </cell>
          <cell r="P4338">
            <v>40</v>
          </cell>
          <cell r="Q4338">
            <v>35</v>
          </cell>
        </row>
        <row r="4339">
          <cell r="A4339">
            <v>12</v>
          </cell>
          <cell r="B4339">
            <v>6</v>
          </cell>
          <cell r="C4339" t="str">
            <v>Ф</v>
          </cell>
          <cell r="D4339">
            <v>5</v>
          </cell>
          <cell r="E4339" t="str">
            <v>Монтана</v>
          </cell>
          <cell r="F4339">
            <v>1229131002</v>
          </cell>
          <cell r="G4339">
            <v>6101053400</v>
          </cell>
          <cell r="H4339">
            <v>123224</v>
          </cell>
          <cell r="I4339">
            <v>37741</v>
          </cell>
          <cell r="J4339" t="str">
            <v>МЦ ДЕНИЦА ООД</v>
          </cell>
          <cell r="K4339">
            <v>1</v>
          </cell>
          <cell r="L4339" t="str">
            <v>67_32</v>
          </cell>
          <cell r="M4339">
            <v>4</v>
          </cell>
          <cell r="N4339" t="str">
            <v>71</v>
          </cell>
          <cell r="O4339">
            <v>37777</v>
          </cell>
          <cell r="P4339">
            <v>40</v>
          </cell>
          <cell r="Q4339">
            <v>18</v>
          </cell>
        </row>
        <row r="4340">
          <cell r="A4340">
            <v>12</v>
          </cell>
          <cell r="B4340">
            <v>6</v>
          </cell>
          <cell r="C4340" t="str">
            <v>Ф</v>
          </cell>
          <cell r="D4340">
            <v>5</v>
          </cell>
          <cell r="E4340" t="str">
            <v>Монтана</v>
          </cell>
          <cell r="F4340">
            <v>1229131002</v>
          </cell>
          <cell r="G4340">
            <v>6110093303</v>
          </cell>
          <cell r="H4340">
            <v>123224</v>
          </cell>
          <cell r="I4340">
            <v>37741</v>
          </cell>
          <cell r="J4340" t="str">
            <v>МЦ ДЕНИЦА ООД</v>
          </cell>
          <cell r="K4340">
            <v>25</v>
          </cell>
          <cell r="L4340" t="str">
            <v>86_11</v>
          </cell>
          <cell r="M4340">
            <v>5</v>
          </cell>
          <cell r="N4340" t="str">
            <v>71</v>
          </cell>
          <cell r="O4340">
            <v>37777</v>
          </cell>
          <cell r="P4340">
            <v>50</v>
          </cell>
          <cell r="Q4340">
            <v>34</v>
          </cell>
        </row>
        <row r="4341">
          <cell r="A4341">
            <v>12</v>
          </cell>
          <cell r="B4341">
            <v>6</v>
          </cell>
          <cell r="C4341" t="str">
            <v>Ф</v>
          </cell>
          <cell r="D4341">
            <v>5</v>
          </cell>
          <cell r="E4341" t="str">
            <v>Монтана</v>
          </cell>
          <cell r="F4341">
            <v>1229123010</v>
          </cell>
          <cell r="G4341">
            <v>6207203245</v>
          </cell>
          <cell r="H4341">
            <v>123181</v>
          </cell>
          <cell r="I4341">
            <v>37748</v>
          </cell>
          <cell r="J4341" t="str">
            <v>ГПСИМП Морфей ООД</v>
          </cell>
          <cell r="K4341">
            <v>26</v>
          </cell>
          <cell r="L4341" t="str">
            <v>89_07</v>
          </cell>
          <cell r="M4341">
            <v>4</v>
          </cell>
          <cell r="N4341" t="str">
            <v>1</v>
          </cell>
          <cell r="O4341">
            <v>37776</v>
          </cell>
          <cell r="P4341">
            <v>40</v>
          </cell>
          <cell r="Q4341">
            <v>2</v>
          </cell>
        </row>
        <row r="4342">
          <cell r="A4342">
            <v>12</v>
          </cell>
          <cell r="B4342">
            <v>6</v>
          </cell>
          <cell r="C4342" t="str">
            <v>Ф</v>
          </cell>
          <cell r="D4342">
            <v>5</v>
          </cell>
          <cell r="E4342" t="str">
            <v>Монтана</v>
          </cell>
          <cell r="F4342">
            <v>1229123010</v>
          </cell>
          <cell r="G4342">
            <v>6209083241</v>
          </cell>
          <cell r="H4342">
            <v>123181</v>
          </cell>
          <cell r="I4342">
            <v>37748</v>
          </cell>
          <cell r="J4342" t="str">
            <v>ГПСИМП Морфей ООД</v>
          </cell>
          <cell r="K4342">
            <v>26</v>
          </cell>
          <cell r="L4342" t="str">
            <v>89_07</v>
          </cell>
          <cell r="M4342">
            <v>16</v>
          </cell>
          <cell r="N4342" t="str">
            <v>1</v>
          </cell>
          <cell r="O4342">
            <v>37776</v>
          </cell>
          <cell r="P4342">
            <v>160</v>
          </cell>
          <cell r="Q4342">
            <v>5</v>
          </cell>
        </row>
        <row r="4343">
          <cell r="A4343">
            <v>12</v>
          </cell>
          <cell r="B4343">
            <v>6</v>
          </cell>
          <cell r="C4343" t="str">
            <v>Ф</v>
          </cell>
          <cell r="D4343">
            <v>5</v>
          </cell>
          <cell r="E4343" t="str">
            <v>Монтана</v>
          </cell>
          <cell r="F4343">
            <v>1229211001</v>
          </cell>
          <cell r="G4343">
            <v>6301243239</v>
          </cell>
          <cell r="H4343">
            <v>123222</v>
          </cell>
          <cell r="I4343">
            <v>37741</v>
          </cell>
          <cell r="J4343" t="str">
            <v>МБАЛ ДР СТ. ИЛИЕВ АД</v>
          </cell>
          <cell r="K4343">
            <v>10</v>
          </cell>
          <cell r="L4343" t="str">
            <v>93_08</v>
          </cell>
          <cell r="M4343">
            <v>7</v>
          </cell>
          <cell r="N4343" t="str">
            <v>99009</v>
          </cell>
          <cell r="O4343">
            <v>37778</v>
          </cell>
          <cell r="P4343">
            <v>84</v>
          </cell>
          <cell r="Q4343">
            <v>49</v>
          </cell>
        </row>
        <row r="4344">
          <cell r="A4344">
            <v>12</v>
          </cell>
          <cell r="B4344">
            <v>6</v>
          </cell>
          <cell r="C4344" t="str">
            <v>Ф</v>
          </cell>
          <cell r="D4344">
            <v>5</v>
          </cell>
          <cell r="E4344" t="str">
            <v>Монтана</v>
          </cell>
          <cell r="F4344">
            <v>1229134001</v>
          </cell>
          <cell r="G4344">
            <v>6406203314</v>
          </cell>
          <cell r="H4344">
            <v>123220</v>
          </cell>
          <cell r="I4344">
            <v>37741</v>
          </cell>
          <cell r="J4344" t="str">
            <v>ДКЦ 1 Монтана</v>
          </cell>
          <cell r="K4344">
            <v>4</v>
          </cell>
          <cell r="L4344" t="str">
            <v>86_3</v>
          </cell>
          <cell r="M4344">
            <v>5</v>
          </cell>
          <cell r="N4344" t="str">
            <v>1135</v>
          </cell>
          <cell r="O4344">
            <v>37777</v>
          </cell>
          <cell r="P4344">
            <v>50</v>
          </cell>
          <cell r="Q4344">
            <v>32</v>
          </cell>
        </row>
        <row r="4345">
          <cell r="A4345">
            <v>12</v>
          </cell>
          <cell r="B4345">
            <v>6</v>
          </cell>
          <cell r="C4345" t="str">
            <v>Ф</v>
          </cell>
          <cell r="D4345">
            <v>5</v>
          </cell>
          <cell r="E4345" t="str">
            <v>Монтана</v>
          </cell>
          <cell r="F4345">
            <v>1229123002</v>
          </cell>
          <cell r="G4345">
            <v>6412023245</v>
          </cell>
          <cell r="H4345">
            <v>123205</v>
          </cell>
          <cell r="I4345">
            <v>37740</v>
          </cell>
          <cell r="J4345" t="str">
            <v>ГПСИМП АСКЛЕПИЙ</v>
          </cell>
          <cell r="K4345">
            <v>13</v>
          </cell>
          <cell r="L4345" t="str">
            <v>81_91</v>
          </cell>
          <cell r="M4345">
            <v>2</v>
          </cell>
          <cell r="N4345" t="str">
            <v>25</v>
          </cell>
          <cell r="O4345">
            <v>37777</v>
          </cell>
          <cell r="P4345">
            <v>20</v>
          </cell>
          <cell r="Q4345">
            <v>23</v>
          </cell>
        </row>
        <row r="4346">
          <cell r="A4346">
            <v>12</v>
          </cell>
          <cell r="B4346">
            <v>6</v>
          </cell>
          <cell r="C4346" t="str">
            <v>Ф</v>
          </cell>
          <cell r="D4346">
            <v>5</v>
          </cell>
          <cell r="E4346" t="str">
            <v>Монтана</v>
          </cell>
          <cell r="F4346">
            <v>1229131002</v>
          </cell>
          <cell r="G4346">
            <v>6502283233</v>
          </cell>
          <cell r="H4346">
            <v>123224</v>
          </cell>
          <cell r="I4346">
            <v>37741</v>
          </cell>
          <cell r="J4346" t="str">
            <v>МЦ ДЕНИЦА ООД</v>
          </cell>
          <cell r="K4346">
            <v>1</v>
          </cell>
          <cell r="L4346" t="str">
            <v>67_32</v>
          </cell>
          <cell r="M4346">
            <v>5</v>
          </cell>
          <cell r="N4346" t="str">
            <v>71</v>
          </cell>
          <cell r="O4346">
            <v>37777</v>
          </cell>
          <cell r="P4346">
            <v>50</v>
          </cell>
          <cell r="Q4346">
            <v>24</v>
          </cell>
        </row>
        <row r="4347">
          <cell r="A4347">
            <v>12</v>
          </cell>
          <cell r="B4347">
            <v>6</v>
          </cell>
          <cell r="C4347" t="str">
            <v>Ф</v>
          </cell>
          <cell r="D4347">
            <v>5</v>
          </cell>
          <cell r="E4347" t="str">
            <v>Монтана</v>
          </cell>
          <cell r="F4347">
            <v>1229121091</v>
          </cell>
          <cell r="G4347">
            <v>6505103309</v>
          </cell>
          <cell r="H4347">
            <v>123177</v>
          </cell>
          <cell r="I4347">
            <v>37740</v>
          </cell>
          <cell r="J4347" t="str">
            <v>Ивайло Иванов Матодиев</v>
          </cell>
          <cell r="K4347">
            <v>13</v>
          </cell>
          <cell r="L4347" t="str">
            <v>81_91</v>
          </cell>
          <cell r="M4347">
            <v>5</v>
          </cell>
          <cell r="N4347" t="str">
            <v>6</v>
          </cell>
          <cell r="O4347">
            <v>37790</v>
          </cell>
          <cell r="P4347">
            <v>50</v>
          </cell>
          <cell r="Q4347">
            <v>50</v>
          </cell>
        </row>
        <row r="4348">
          <cell r="A4348">
            <v>12</v>
          </cell>
          <cell r="B4348">
            <v>6</v>
          </cell>
          <cell r="C4348" t="str">
            <v>Ф</v>
          </cell>
          <cell r="D4348">
            <v>5</v>
          </cell>
          <cell r="E4348" t="str">
            <v>Монтана</v>
          </cell>
          <cell r="F4348">
            <v>1229123001</v>
          </cell>
          <cell r="G4348">
            <v>6510201803</v>
          </cell>
          <cell r="H4348">
            <v>123197</v>
          </cell>
          <cell r="I4348">
            <v>37740</v>
          </cell>
          <cell r="J4348" t="str">
            <v>ГПСИМП ХИРУРГИЯ2001</v>
          </cell>
          <cell r="K4348">
            <v>25</v>
          </cell>
          <cell r="L4348" t="str">
            <v>86_11</v>
          </cell>
          <cell r="M4348">
            <v>2</v>
          </cell>
          <cell r="N4348" t="str">
            <v>22</v>
          </cell>
          <cell r="O4348">
            <v>37776</v>
          </cell>
          <cell r="P4348">
            <v>20</v>
          </cell>
          <cell r="Q4348">
            <v>31</v>
          </cell>
        </row>
        <row r="4349">
          <cell r="A4349">
            <v>12</v>
          </cell>
          <cell r="B4349">
            <v>6</v>
          </cell>
          <cell r="C4349" t="str">
            <v>Ф</v>
          </cell>
          <cell r="D4349">
            <v>5</v>
          </cell>
          <cell r="E4349" t="str">
            <v>Монтана</v>
          </cell>
          <cell r="F4349">
            <v>1229123001</v>
          </cell>
          <cell r="G4349">
            <v>6605063262</v>
          </cell>
          <cell r="H4349">
            <v>123197</v>
          </cell>
          <cell r="I4349">
            <v>37740</v>
          </cell>
          <cell r="J4349" t="str">
            <v>ГПСИМП ХИРУРГИЯ2001</v>
          </cell>
          <cell r="K4349">
            <v>25</v>
          </cell>
          <cell r="L4349" t="str">
            <v>86_11</v>
          </cell>
          <cell r="M4349">
            <v>2</v>
          </cell>
          <cell r="N4349" t="str">
            <v>22</v>
          </cell>
          <cell r="O4349">
            <v>37776</v>
          </cell>
          <cell r="P4349">
            <v>20</v>
          </cell>
          <cell r="Q4349">
            <v>17</v>
          </cell>
        </row>
        <row r="4350">
          <cell r="A4350">
            <v>12</v>
          </cell>
          <cell r="B4350">
            <v>6</v>
          </cell>
          <cell r="C4350" t="str">
            <v>Ф</v>
          </cell>
          <cell r="D4350">
            <v>5</v>
          </cell>
          <cell r="E4350" t="str">
            <v>Монтана</v>
          </cell>
          <cell r="F4350">
            <v>1229121083</v>
          </cell>
          <cell r="G4350">
            <v>6608171532</v>
          </cell>
          <cell r="H4350">
            <v>123201</v>
          </cell>
          <cell r="I4350">
            <v>37740</v>
          </cell>
          <cell r="J4350" t="str">
            <v>Антоанета Димитрова Блажева</v>
          </cell>
          <cell r="K4350">
            <v>17</v>
          </cell>
          <cell r="L4350" t="str">
            <v>88_71</v>
          </cell>
          <cell r="M4350">
            <v>5</v>
          </cell>
          <cell r="N4350" t="str">
            <v>14</v>
          </cell>
          <cell r="O4350">
            <v>37775</v>
          </cell>
          <cell r="P4350">
            <v>65</v>
          </cell>
          <cell r="Q4350">
            <v>4</v>
          </cell>
        </row>
        <row r="4351">
          <cell r="A4351">
            <v>12</v>
          </cell>
          <cell r="B4351">
            <v>6</v>
          </cell>
          <cell r="C4351" t="str">
            <v>Ф</v>
          </cell>
          <cell r="D4351">
            <v>5</v>
          </cell>
          <cell r="E4351" t="str">
            <v>Монтана</v>
          </cell>
          <cell r="F4351">
            <v>1229121085</v>
          </cell>
          <cell r="G4351">
            <v>6703250118</v>
          </cell>
          <cell r="H4351">
            <v>123195</v>
          </cell>
          <cell r="I4351">
            <v>37740</v>
          </cell>
          <cell r="J4351" t="str">
            <v>Емилия Йорданова КастреваЦекова</v>
          </cell>
          <cell r="K4351">
            <v>1</v>
          </cell>
          <cell r="L4351" t="str">
            <v>67_32</v>
          </cell>
          <cell r="M4351">
            <v>2</v>
          </cell>
          <cell r="N4351" t="str">
            <v>7</v>
          </cell>
          <cell r="O4351">
            <v>37791</v>
          </cell>
          <cell r="P4351">
            <v>20</v>
          </cell>
          <cell r="Q4351">
            <v>16</v>
          </cell>
        </row>
        <row r="4352">
          <cell r="A4352">
            <v>12</v>
          </cell>
          <cell r="B4352">
            <v>6</v>
          </cell>
          <cell r="C4352" t="str">
            <v>Ф</v>
          </cell>
          <cell r="D4352">
            <v>5</v>
          </cell>
          <cell r="E4352" t="str">
            <v>Лом</v>
          </cell>
          <cell r="F4352">
            <v>1224121021</v>
          </cell>
          <cell r="G4352">
            <v>6903033228</v>
          </cell>
          <cell r="H4352">
            <v>123179</v>
          </cell>
          <cell r="I4352">
            <v>37740</v>
          </cell>
          <cell r="J4352" t="str">
            <v>Сашо Арсенов Цветков</v>
          </cell>
          <cell r="K4352">
            <v>1</v>
          </cell>
          <cell r="L4352" t="str">
            <v>67_32</v>
          </cell>
          <cell r="M4352">
            <v>1</v>
          </cell>
          <cell r="N4352" t="str">
            <v>2</v>
          </cell>
          <cell r="O4352">
            <v>37774</v>
          </cell>
          <cell r="P4352">
            <v>10</v>
          </cell>
          <cell r="Q4352">
            <v>29</v>
          </cell>
        </row>
        <row r="4353">
          <cell r="A4353">
            <v>12</v>
          </cell>
          <cell r="B4353">
            <v>6</v>
          </cell>
          <cell r="C4353" t="str">
            <v>Ф</v>
          </cell>
          <cell r="D4353">
            <v>5</v>
          </cell>
          <cell r="E4353" t="str">
            <v>Лом</v>
          </cell>
          <cell r="F4353">
            <v>1224121021</v>
          </cell>
          <cell r="G4353">
            <v>6903033228</v>
          </cell>
          <cell r="H4353">
            <v>123179</v>
          </cell>
          <cell r="I4353">
            <v>37740</v>
          </cell>
          <cell r="J4353" t="str">
            <v>Сашо Арсенов Цветков</v>
          </cell>
          <cell r="K4353">
            <v>1</v>
          </cell>
          <cell r="L4353" t="str">
            <v>70_24</v>
          </cell>
          <cell r="M4353">
            <v>2</v>
          </cell>
          <cell r="N4353" t="str">
            <v>2</v>
          </cell>
          <cell r="O4353">
            <v>37774</v>
          </cell>
          <cell r="P4353">
            <v>20</v>
          </cell>
          <cell r="Q4353">
            <v>29</v>
          </cell>
        </row>
        <row r="4354">
          <cell r="A4354">
            <v>12</v>
          </cell>
          <cell r="B4354">
            <v>7</v>
          </cell>
          <cell r="C4354" t="str">
            <v>Ф</v>
          </cell>
          <cell r="D4354">
            <v>6</v>
          </cell>
          <cell r="E4354" t="str">
            <v>Монтана</v>
          </cell>
          <cell r="F4354">
            <v>1229121059</v>
          </cell>
          <cell r="G4354">
            <v>5304053246</v>
          </cell>
          <cell r="H4354">
            <v>123218</v>
          </cell>
          <cell r="I4354">
            <v>37740</v>
          </cell>
          <cell r="J4354" t="str">
            <v>Валентин Златков Михайлов</v>
          </cell>
          <cell r="K4354">
            <v>1</v>
          </cell>
          <cell r="L4354" t="str">
            <v>67_32</v>
          </cell>
          <cell r="M4354">
            <v>3</v>
          </cell>
          <cell r="N4354" t="str">
            <v>15</v>
          </cell>
          <cell r="O4354">
            <v>37804</v>
          </cell>
          <cell r="P4354">
            <v>30</v>
          </cell>
          <cell r="Q4354">
            <v>46</v>
          </cell>
        </row>
        <row r="4355">
          <cell r="A4355">
            <v>12</v>
          </cell>
          <cell r="B4355">
            <v>7</v>
          </cell>
          <cell r="C4355" t="str">
            <v>Ф</v>
          </cell>
          <cell r="D4355">
            <v>6</v>
          </cell>
          <cell r="E4355" t="str">
            <v>Монтана</v>
          </cell>
          <cell r="F4355">
            <v>1229134001</v>
          </cell>
          <cell r="G4355">
            <v>5108173258</v>
          </cell>
          <cell r="H4355">
            <v>123220</v>
          </cell>
          <cell r="I4355">
            <v>37741</v>
          </cell>
          <cell r="J4355" t="str">
            <v>ДКЦ 1 Монтана</v>
          </cell>
          <cell r="K4355">
            <v>10</v>
          </cell>
          <cell r="L4355" t="str">
            <v>89_14</v>
          </cell>
          <cell r="M4355">
            <v>27</v>
          </cell>
          <cell r="N4355" t="str">
            <v>1164</v>
          </cell>
          <cell r="O4355">
            <v>37809</v>
          </cell>
          <cell r="P4355">
            <v>324</v>
          </cell>
          <cell r="Q4355">
            <v>59</v>
          </cell>
        </row>
        <row r="4356">
          <cell r="A4356">
            <v>12</v>
          </cell>
          <cell r="B4356">
            <v>7</v>
          </cell>
          <cell r="C4356" t="str">
            <v>Ф</v>
          </cell>
          <cell r="D4356">
            <v>6</v>
          </cell>
          <cell r="E4356" t="str">
            <v>Лом</v>
          </cell>
          <cell r="F4356">
            <v>1224121021</v>
          </cell>
          <cell r="G4356">
            <v>6903033228</v>
          </cell>
          <cell r="H4356">
            <v>123179</v>
          </cell>
          <cell r="I4356">
            <v>37740</v>
          </cell>
          <cell r="J4356" t="str">
            <v>Сашо Арсенов Цветков</v>
          </cell>
          <cell r="K4356">
            <v>1</v>
          </cell>
          <cell r="L4356" t="str">
            <v>67_32</v>
          </cell>
          <cell r="M4356">
            <v>1</v>
          </cell>
          <cell r="N4356" t="str">
            <v>3</v>
          </cell>
          <cell r="O4356">
            <v>37804</v>
          </cell>
          <cell r="P4356">
            <v>10</v>
          </cell>
          <cell r="Q4356">
            <v>37</v>
          </cell>
        </row>
        <row r="4357">
          <cell r="A4357">
            <v>12</v>
          </cell>
          <cell r="B4357">
            <v>7</v>
          </cell>
          <cell r="C4357" t="str">
            <v>Ф</v>
          </cell>
          <cell r="D4357">
            <v>6</v>
          </cell>
          <cell r="E4357" t="str">
            <v>Лом</v>
          </cell>
          <cell r="F4357">
            <v>1224121021</v>
          </cell>
          <cell r="G4357">
            <v>6903033228</v>
          </cell>
          <cell r="H4357">
            <v>123179</v>
          </cell>
          <cell r="I4357">
            <v>37740</v>
          </cell>
          <cell r="J4357" t="str">
            <v>Сашо Арсенов Цветков</v>
          </cell>
          <cell r="K4357">
            <v>1</v>
          </cell>
          <cell r="L4357" t="str">
            <v>70_24</v>
          </cell>
          <cell r="M4357">
            <v>2</v>
          </cell>
          <cell r="N4357" t="str">
            <v>3</v>
          </cell>
          <cell r="O4357">
            <v>37804</v>
          </cell>
          <cell r="P4357">
            <v>20</v>
          </cell>
          <cell r="Q4357">
            <v>37</v>
          </cell>
        </row>
        <row r="4358">
          <cell r="A4358">
            <v>12</v>
          </cell>
          <cell r="B4358">
            <v>7</v>
          </cell>
          <cell r="C4358" t="str">
            <v>Ф</v>
          </cell>
          <cell r="D4358">
            <v>6</v>
          </cell>
          <cell r="E4358" t="str">
            <v>Монтана</v>
          </cell>
          <cell r="F4358">
            <v>1229123003</v>
          </cell>
          <cell r="G4358">
            <v>6901213323</v>
          </cell>
          <cell r="H4358">
            <v>123193</v>
          </cell>
          <cell r="I4358">
            <v>37740</v>
          </cell>
          <cell r="J4358" t="str">
            <v>ГПСИМП Др Токин &amp; Др Каменов</v>
          </cell>
          <cell r="K4358">
            <v>25</v>
          </cell>
          <cell r="L4358" t="str">
            <v>86_11</v>
          </cell>
          <cell r="M4358">
            <v>2</v>
          </cell>
          <cell r="N4358" t="str">
            <v>27</v>
          </cell>
          <cell r="O4358">
            <v>37806</v>
          </cell>
          <cell r="P4358">
            <v>20</v>
          </cell>
          <cell r="Q4358">
            <v>16</v>
          </cell>
        </row>
        <row r="4359">
          <cell r="A4359">
            <v>12</v>
          </cell>
          <cell r="B4359">
            <v>7</v>
          </cell>
          <cell r="C4359" t="str">
            <v>Ф</v>
          </cell>
          <cell r="D4359">
            <v>6</v>
          </cell>
          <cell r="E4359" t="str">
            <v>Лом</v>
          </cell>
          <cell r="F4359">
            <v>1224134001</v>
          </cell>
          <cell r="G4359">
            <v>6711303303</v>
          </cell>
          <cell r="H4359">
            <v>123226</v>
          </cell>
          <cell r="I4359">
            <v>37741</v>
          </cell>
          <cell r="J4359" t="str">
            <v>ДКЦ 1 Лом</v>
          </cell>
          <cell r="K4359">
            <v>25</v>
          </cell>
          <cell r="L4359" t="str">
            <v>34_23</v>
          </cell>
          <cell r="M4359">
            <v>6</v>
          </cell>
          <cell r="N4359" t="str">
            <v>20</v>
          </cell>
          <cell r="O4359">
            <v>37819</v>
          </cell>
          <cell r="P4359">
            <v>60</v>
          </cell>
          <cell r="Q4359">
            <v>60</v>
          </cell>
        </row>
        <row r="4360">
          <cell r="A4360">
            <v>12</v>
          </cell>
          <cell r="B4360">
            <v>7</v>
          </cell>
          <cell r="C4360" t="str">
            <v>Ф</v>
          </cell>
          <cell r="D4360">
            <v>6</v>
          </cell>
          <cell r="E4360" t="str">
            <v>Монтана</v>
          </cell>
          <cell r="F4360">
            <v>1229131002</v>
          </cell>
          <cell r="G4360">
            <v>6707063291</v>
          </cell>
          <cell r="H4360">
            <v>123224</v>
          </cell>
          <cell r="I4360">
            <v>37741</v>
          </cell>
          <cell r="J4360" t="str">
            <v>МЦ ДЕНИЦА ООД</v>
          </cell>
          <cell r="K4360">
            <v>4</v>
          </cell>
          <cell r="L4360" t="str">
            <v>86_3</v>
          </cell>
          <cell r="M4360">
            <v>11</v>
          </cell>
          <cell r="N4360" t="str">
            <v>78</v>
          </cell>
          <cell r="O4360">
            <v>37809</v>
          </cell>
          <cell r="P4360">
            <v>110</v>
          </cell>
          <cell r="Q4360">
            <v>35</v>
          </cell>
        </row>
        <row r="4361">
          <cell r="A4361">
            <v>12</v>
          </cell>
          <cell r="B4361">
            <v>7</v>
          </cell>
          <cell r="C4361" t="str">
            <v>Ф</v>
          </cell>
          <cell r="D4361">
            <v>6</v>
          </cell>
          <cell r="E4361" t="str">
            <v>Монтана</v>
          </cell>
          <cell r="F4361">
            <v>1229121085</v>
          </cell>
          <cell r="G4361">
            <v>6703250118</v>
          </cell>
          <cell r="H4361">
            <v>123195</v>
          </cell>
          <cell r="I4361">
            <v>37740</v>
          </cell>
          <cell r="J4361" t="str">
            <v>Емилия Йорданова Кастрева-Цекова</v>
          </cell>
          <cell r="K4361">
            <v>1</v>
          </cell>
          <cell r="L4361" t="str">
            <v>67_32</v>
          </cell>
          <cell r="M4361">
            <v>2</v>
          </cell>
          <cell r="N4361" t="str">
            <v>8</v>
          </cell>
          <cell r="O4361">
            <v>37804</v>
          </cell>
          <cell r="P4361">
            <v>20</v>
          </cell>
          <cell r="Q4361">
            <v>21</v>
          </cell>
        </row>
        <row r="4362">
          <cell r="A4362">
            <v>12</v>
          </cell>
          <cell r="B4362">
            <v>7</v>
          </cell>
          <cell r="C4362" t="str">
            <v>Ф</v>
          </cell>
          <cell r="D4362">
            <v>6</v>
          </cell>
          <cell r="E4362" t="str">
            <v>Лом</v>
          </cell>
          <cell r="F4362">
            <v>1224134001</v>
          </cell>
          <cell r="G4362">
            <v>6612273220</v>
          </cell>
          <cell r="H4362">
            <v>123226</v>
          </cell>
          <cell r="I4362">
            <v>37741</v>
          </cell>
          <cell r="J4362" t="str">
            <v>ДКЦ 1 Лом</v>
          </cell>
          <cell r="K4362">
            <v>13</v>
          </cell>
          <cell r="L4362" t="str">
            <v>81_91</v>
          </cell>
          <cell r="M4362">
            <v>3</v>
          </cell>
          <cell r="N4362" t="str">
            <v>20</v>
          </cell>
          <cell r="O4362">
            <v>37819</v>
          </cell>
          <cell r="P4362">
            <v>30</v>
          </cell>
          <cell r="Q4362">
            <v>25</v>
          </cell>
        </row>
        <row r="4363">
          <cell r="A4363">
            <v>12</v>
          </cell>
          <cell r="B4363">
            <v>7</v>
          </cell>
          <cell r="C4363" t="str">
            <v>Ф</v>
          </cell>
          <cell r="D4363">
            <v>6</v>
          </cell>
          <cell r="E4363" t="str">
            <v>Лом</v>
          </cell>
          <cell r="F4363">
            <v>1224134001</v>
          </cell>
          <cell r="G4363">
            <v>6612273220</v>
          </cell>
          <cell r="H4363">
            <v>123226</v>
          </cell>
          <cell r="I4363">
            <v>37741</v>
          </cell>
          <cell r="J4363" t="str">
            <v>ДКЦ 1 Лом</v>
          </cell>
          <cell r="K4363">
            <v>13</v>
          </cell>
          <cell r="L4363" t="str">
            <v>83_00</v>
          </cell>
          <cell r="M4363">
            <v>0</v>
          </cell>
          <cell r="N4363" t="str">
            <v>20</v>
          </cell>
          <cell r="O4363">
            <v>37819</v>
          </cell>
          <cell r="P4363">
            <v>0</v>
          </cell>
          <cell r="Q4363">
            <v>25</v>
          </cell>
        </row>
        <row r="4364">
          <cell r="A4364">
            <v>12</v>
          </cell>
          <cell r="B4364">
            <v>7</v>
          </cell>
          <cell r="C4364" t="str">
            <v>Ф</v>
          </cell>
          <cell r="D4364">
            <v>6</v>
          </cell>
          <cell r="E4364" t="str">
            <v>Монтана</v>
          </cell>
          <cell r="F4364">
            <v>1229211001</v>
          </cell>
          <cell r="G4364">
            <v>6608171532</v>
          </cell>
          <cell r="H4364">
            <v>123222</v>
          </cell>
          <cell r="I4364">
            <v>37741</v>
          </cell>
          <cell r="J4364" t="str">
            <v>МБАЛ Д-Р СТ. ИЛИЕВ АД</v>
          </cell>
          <cell r="K4364">
            <v>17</v>
          </cell>
          <cell r="L4364" t="str">
            <v>88_71</v>
          </cell>
          <cell r="M4364">
            <v>2</v>
          </cell>
          <cell r="N4364" t="str">
            <v>990010</v>
          </cell>
          <cell r="O4364">
            <v>37809</v>
          </cell>
          <cell r="P4364">
            <v>26</v>
          </cell>
          <cell r="Q4364">
            <v>8</v>
          </cell>
        </row>
        <row r="4365">
          <cell r="A4365">
            <v>12</v>
          </cell>
          <cell r="B4365">
            <v>7</v>
          </cell>
          <cell r="C4365" t="str">
            <v>Ф</v>
          </cell>
          <cell r="D4365">
            <v>6</v>
          </cell>
          <cell r="E4365" t="str">
            <v>Монтана</v>
          </cell>
          <cell r="F4365">
            <v>1229121083</v>
          </cell>
          <cell r="G4365">
            <v>6608171532</v>
          </cell>
          <cell r="H4365">
            <v>123201</v>
          </cell>
          <cell r="I4365">
            <v>37740</v>
          </cell>
          <cell r="J4365" t="str">
            <v>Антоанета Димитрова Блажева</v>
          </cell>
          <cell r="K4365">
            <v>17</v>
          </cell>
          <cell r="L4365" t="str">
            <v>88_71</v>
          </cell>
          <cell r="M4365">
            <v>3</v>
          </cell>
          <cell r="N4365" t="str">
            <v>15</v>
          </cell>
          <cell r="O4365">
            <v>37803</v>
          </cell>
          <cell r="P4365">
            <v>39</v>
          </cell>
          <cell r="Q4365">
            <v>8</v>
          </cell>
        </row>
        <row r="4366">
          <cell r="A4366">
            <v>12</v>
          </cell>
          <cell r="B4366">
            <v>7</v>
          </cell>
          <cell r="C4366" t="str">
            <v>Ф</v>
          </cell>
          <cell r="D4366">
            <v>6</v>
          </cell>
          <cell r="E4366" t="str">
            <v>Монтана</v>
          </cell>
          <cell r="F4366">
            <v>1229123001</v>
          </cell>
          <cell r="G4366">
            <v>6605063262</v>
          </cell>
          <cell r="H4366">
            <v>123197</v>
          </cell>
          <cell r="I4366">
            <v>37740</v>
          </cell>
          <cell r="J4366" t="str">
            <v>ГПСИМП ХИРУРГИЯ2001</v>
          </cell>
          <cell r="K4366">
            <v>25</v>
          </cell>
          <cell r="L4366" t="str">
            <v>86_11</v>
          </cell>
          <cell r="M4366">
            <v>5</v>
          </cell>
          <cell r="N4366" t="str">
            <v>23</v>
          </cell>
          <cell r="O4366">
            <v>37806</v>
          </cell>
          <cell r="P4366">
            <v>50</v>
          </cell>
          <cell r="Q4366">
            <v>32</v>
          </cell>
        </row>
        <row r="4367">
          <cell r="A4367">
            <v>12</v>
          </cell>
          <cell r="B4367">
            <v>7</v>
          </cell>
          <cell r="C4367" t="str">
            <v>Ф</v>
          </cell>
          <cell r="D4367">
            <v>6</v>
          </cell>
          <cell r="E4367" t="str">
            <v>Монтана</v>
          </cell>
          <cell r="F4367">
            <v>1229123001</v>
          </cell>
          <cell r="G4367">
            <v>6510201803</v>
          </cell>
          <cell r="H4367">
            <v>123197</v>
          </cell>
          <cell r="I4367">
            <v>37740</v>
          </cell>
          <cell r="J4367" t="str">
            <v>ГПСИМП ХИРУРГИЯ2001</v>
          </cell>
          <cell r="K4367">
            <v>25</v>
          </cell>
          <cell r="L4367" t="str">
            <v>86_11</v>
          </cell>
          <cell r="M4367">
            <v>1</v>
          </cell>
          <cell r="N4367" t="str">
            <v>23</v>
          </cell>
          <cell r="O4367">
            <v>37806</v>
          </cell>
          <cell r="P4367">
            <v>10</v>
          </cell>
          <cell r="Q4367">
            <v>24</v>
          </cell>
        </row>
        <row r="4368">
          <cell r="A4368">
            <v>12</v>
          </cell>
          <cell r="B4368">
            <v>7</v>
          </cell>
          <cell r="C4368" t="str">
            <v>Ф</v>
          </cell>
          <cell r="D4368">
            <v>6</v>
          </cell>
          <cell r="E4368" t="str">
            <v>Монтана</v>
          </cell>
          <cell r="F4368">
            <v>1229121091</v>
          </cell>
          <cell r="G4368">
            <v>6505103309</v>
          </cell>
          <cell r="H4368">
            <v>123177</v>
          </cell>
          <cell r="I4368">
            <v>37740</v>
          </cell>
          <cell r="J4368" t="str">
            <v>Ивайло Иванов Матодиев</v>
          </cell>
          <cell r="K4368">
            <v>13</v>
          </cell>
          <cell r="L4368" t="str">
            <v>81_91</v>
          </cell>
          <cell r="M4368">
            <v>5</v>
          </cell>
          <cell r="N4368" t="str">
            <v>6</v>
          </cell>
          <cell r="O4368">
            <v>37804</v>
          </cell>
          <cell r="P4368">
            <v>50</v>
          </cell>
          <cell r="Q4368">
            <v>59</v>
          </cell>
        </row>
        <row r="4369">
          <cell r="A4369">
            <v>12</v>
          </cell>
          <cell r="B4369">
            <v>7</v>
          </cell>
          <cell r="C4369" t="str">
            <v>Ф</v>
          </cell>
          <cell r="D4369">
            <v>6</v>
          </cell>
          <cell r="E4369" t="str">
            <v>Монтана</v>
          </cell>
          <cell r="F4369">
            <v>1229131002</v>
          </cell>
          <cell r="G4369">
            <v>6502283233</v>
          </cell>
          <cell r="H4369">
            <v>123224</v>
          </cell>
          <cell r="I4369">
            <v>37741</v>
          </cell>
          <cell r="J4369" t="str">
            <v>МЦ ДЕНИЦА ООД</v>
          </cell>
          <cell r="K4369">
            <v>1</v>
          </cell>
          <cell r="L4369" t="str">
            <v>67_32</v>
          </cell>
          <cell r="M4369">
            <v>6</v>
          </cell>
          <cell r="N4369" t="str">
            <v>78</v>
          </cell>
          <cell r="O4369">
            <v>37809</v>
          </cell>
          <cell r="P4369">
            <v>60</v>
          </cell>
          <cell r="Q4369">
            <v>29</v>
          </cell>
        </row>
        <row r="4370">
          <cell r="A4370">
            <v>12</v>
          </cell>
          <cell r="B4370">
            <v>7</v>
          </cell>
          <cell r="C4370" t="str">
            <v>Ф</v>
          </cell>
          <cell r="D4370">
            <v>6</v>
          </cell>
          <cell r="E4370" t="str">
            <v>Монтана</v>
          </cell>
          <cell r="F4370">
            <v>1229123002</v>
          </cell>
          <cell r="G4370">
            <v>6412023245</v>
          </cell>
          <cell r="H4370">
            <v>123205</v>
          </cell>
          <cell r="I4370">
            <v>37740</v>
          </cell>
          <cell r="J4370" t="str">
            <v>ГПСИМП АСКЛЕПИЙ</v>
          </cell>
          <cell r="K4370">
            <v>13</v>
          </cell>
          <cell r="L4370" t="str">
            <v>81_91</v>
          </cell>
          <cell r="M4370">
            <v>1</v>
          </cell>
          <cell r="N4370" t="str">
            <v>26</v>
          </cell>
          <cell r="O4370">
            <v>37806</v>
          </cell>
          <cell r="P4370">
            <v>10</v>
          </cell>
          <cell r="Q4370">
            <v>19</v>
          </cell>
        </row>
        <row r="4371">
          <cell r="A4371">
            <v>12</v>
          </cell>
          <cell r="B4371">
            <v>7</v>
          </cell>
          <cell r="C4371" t="str">
            <v>Ф</v>
          </cell>
          <cell r="D4371">
            <v>6</v>
          </cell>
          <cell r="E4371" t="str">
            <v>Монтана</v>
          </cell>
          <cell r="F4371">
            <v>1229134001</v>
          </cell>
          <cell r="G4371">
            <v>6406203314</v>
          </cell>
          <cell r="H4371">
            <v>123220</v>
          </cell>
          <cell r="I4371">
            <v>37741</v>
          </cell>
          <cell r="J4371" t="str">
            <v>ДКЦ 1 Монтана</v>
          </cell>
          <cell r="K4371">
            <v>4</v>
          </cell>
          <cell r="L4371" t="str">
            <v>86_3</v>
          </cell>
          <cell r="M4371">
            <v>5</v>
          </cell>
          <cell r="N4371" t="str">
            <v>1164</v>
          </cell>
          <cell r="O4371">
            <v>37809</v>
          </cell>
          <cell r="P4371">
            <v>50</v>
          </cell>
          <cell r="Q4371">
            <v>47</v>
          </cell>
        </row>
        <row r="4372">
          <cell r="A4372">
            <v>12</v>
          </cell>
          <cell r="B4372">
            <v>7</v>
          </cell>
          <cell r="C4372" t="str">
            <v>Ф</v>
          </cell>
          <cell r="D4372">
            <v>6</v>
          </cell>
          <cell r="E4372" t="str">
            <v>Монтана</v>
          </cell>
          <cell r="F4372">
            <v>1229211001</v>
          </cell>
          <cell r="G4372">
            <v>6301243239</v>
          </cell>
          <cell r="H4372">
            <v>123222</v>
          </cell>
          <cell r="I4372">
            <v>37741</v>
          </cell>
          <cell r="J4372" t="str">
            <v>МБАЛ Д-Р СТ. ИЛИЕВ АД</v>
          </cell>
          <cell r="K4372">
            <v>10</v>
          </cell>
          <cell r="L4372" t="str">
            <v>93_08</v>
          </cell>
          <cell r="M4372">
            <v>2</v>
          </cell>
          <cell r="N4372" t="str">
            <v>990010</v>
          </cell>
          <cell r="O4372">
            <v>37809</v>
          </cell>
          <cell r="P4372">
            <v>24</v>
          </cell>
          <cell r="Q4372">
            <v>50</v>
          </cell>
        </row>
        <row r="4373">
          <cell r="A4373">
            <v>12</v>
          </cell>
          <cell r="B4373">
            <v>7</v>
          </cell>
          <cell r="C4373" t="str">
            <v>Ф</v>
          </cell>
          <cell r="D4373">
            <v>6</v>
          </cell>
          <cell r="E4373" t="str">
            <v>Монтана</v>
          </cell>
          <cell r="F4373">
            <v>1229123010</v>
          </cell>
          <cell r="G4373">
            <v>6209083241</v>
          </cell>
          <cell r="H4373">
            <v>123181</v>
          </cell>
          <cell r="I4373">
            <v>37748</v>
          </cell>
          <cell r="J4373" t="str">
            <v>ГПСИМП Морфей ООД</v>
          </cell>
          <cell r="K4373">
            <v>26</v>
          </cell>
          <cell r="L4373" t="str">
            <v>89_07</v>
          </cell>
          <cell r="M4373">
            <v>8</v>
          </cell>
          <cell r="N4373" t="str">
            <v>2</v>
          </cell>
          <cell r="O4373">
            <v>37806</v>
          </cell>
          <cell r="P4373">
            <v>80</v>
          </cell>
          <cell r="Q4373">
            <v>2</v>
          </cell>
        </row>
        <row r="4374">
          <cell r="A4374">
            <v>12</v>
          </cell>
          <cell r="B4374">
            <v>7</v>
          </cell>
          <cell r="C4374" t="str">
            <v>Ф</v>
          </cell>
          <cell r="D4374">
            <v>6</v>
          </cell>
          <cell r="E4374" t="str">
            <v>Монтана</v>
          </cell>
          <cell r="F4374">
            <v>1229123010</v>
          </cell>
          <cell r="G4374">
            <v>6207203245</v>
          </cell>
          <cell r="H4374">
            <v>123181</v>
          </cell>
          <cell r="I4374">
            <v>37748</v>
          </cell>
          <cell r="J4374" t="str">
            <v>ГПСИМП Морфей ООД</v>
          </cell>
          <cell r="K4374">
            <v>26</v>
          </cell>
          <cell r="L4374" t="str">
            <v>89_07</v>
          </cell>
          <cell r="M4374">
            <v>6</v>
          </cell>
          <cell r="N4374" t="str">
            <v>2</v>
          </cell>
          <cell r="O4374">
            <v>37806</v>
          </cell>
          <cell r="P4374">
            <v>60</v>
          </cell>
          <cell r="Q4374">
            <v>3</v>
          </cell>
        </row>
        <row r="4375">
          <cell r="A4375">
            <v>12</v>
          </cell>
          <cell r="B4375">
            <v>7</v>
          </cell>
          <cell r="C4375" t="str">
            <v>Ф</v>
          </cell>
          <cell r="D4375">
            <v>6</v>
          </cell>
          <cell r="E4375" t="str">
            <v>Монтана</v>
          </cell>
          <cell r="F4375">
            <v>1229131002</v>
          </cell>
          <cell r="G4375">
            <v>6110093303</v>
          </cell>
          <cell r="H4375">
            <v>123224</v>
          </cell>
          <cell r="I4375">
            <v>37741</v>
          </cell>
          <cell r="J4375" t="str">
            <v>МЦ ДЕНИЦА ООД</v>
          </cell>
          <cell r="K4375">
            <v>25</v>
          </cell>
          <cell r="L4375" t="str">
            <v>86_11</v>
          </cell>
          <cell r="M4375">
            <v>3</v>
          </cell>
          <cell r="N4375" t="str">
            <v>78</v>
          </cell>
          <cell r="O4375">
            <v>37809</v>
          </cell>
          <cell r="P4375">
            <v>30</v>
          </cell>
          <cell r="Q4375">
            <v>33</v>
          </cell>
        </row>
        <row r="4376">
          <cell r="A4376">
            <v>12</v>
          </cell>
          <cell r="B4376">
            <v>7</v>
          </cell>
          <cell r="C4376" t="str">
            <v>Ф</v>
          </cell>
          <cell r="D4376">
            <v>6</v>
          </cell>
          <cell r="E4376" t="str">
            <v>Монтана</v>
          </cell>
          <cell r="F4376">
            <v>1229131002</v>
          </cell>
          <cell r="G4376">
            <v>6101053400</v>
          </cell>
          <cell r="H4376">
            <v>123224</v>
          </cell>
          <cell r="I4376">
            <v>37741</v>
          </cell>
          <cell r="J4376" t="str">
            <v>МЦ ДЕНИЦА ООД</v>
          </cell>
          <cell r="K4376">
            <v>1</v>
          </cell>
          <cell r="L4376" t="str">
            <v>67_32</v>
          </cell>
          <cell r="M4376">
            <v>6</v>
          </cell>
          <cell r="N4376" t="str">
            <v>78</v>
          </cell>
          <cell r="O4376">
            <v>37809</v>
          </cell>
          <cell r="P4376">
            <v>60</v>
          </cell>
          <cell r="Q4376">
            <v>22</v>
          </cell>
        </row>
        <row r="4377">
          <cell r="A4377">
            <v>12</v>
          </cell>
          <cell r="B4377">
            <v>7</v>
          </cell>
          <cell r="C4377" t="str">
            <v>Ф</v>
          </cell>
          <cell r="D4377">
            <v>6</v>
          </cell>
          <cell r="E4377" t="str">
            <v>Монтана</v>
          </cell>
          <cell r="F4377">
            <v>1229121039</v>
          </cell>
          <cell r="G4377">
            <v>6009053300</v>
          </cell>
          <cell r="H4377">
            <v>123176</v>
          </cell>
          <cell r="I4377">
            <v>37740</v>
          </cell>
          <cell r="J4377" t="str">
            <v>Йордан Иванов Цеков</v>
          </cell>
          <cell r="K4377">
            <v>1</v>
          </cell>
          <cell r="L4377" t="str">
            <v>67_32</v>
          </cell>
          <cell r="M4377">
            <v>4</v>
          </cell>
          <cell r="N4377" t="str">
            <v>6</v>
          </cell>
          <cell r="O4377">
            <v>37804</v>
          </cell>
          <cell r="P4377">
            <v>40</v>
          </cell>
          <cell r="Q4377">
            <v>45</v>
          </cell>
        </row>
        <row r="4378">
          <cell r="A4378">
            <v>12</v>
          </cell>
          <cell r="B4378">
            <v>7</v>
          </cell>
          <cell r="C4378" t="str">
            <v>Ф</v>
          </cell>
          <cell r="D4378">
            <v>6</v>
          </cell>
          <cell r="E4378" t="str">
            <v>Лом</v>
          </cell>
          <cell r="F4378">
            <v>1224134001</v>
          </cell>
          <cell r="G4378">
            <v>6008133253</v>
          </cell>
          <cell r="H4378">
            <v>123226</v>
          </cell>
          <cell r="I4378">
            <v>37741</v>
          </cell>
          <cell r="J4378" t="str">
            <v>ДКЦ 1 Лом</v>
          </cell>
          <cell r="K4378">
            <v>4</v>
          </cell>
          <cell r="L4378" t="str">
            <v>86_3</v>
          </cell>
          <cell r="M4378">
            <v>13</v>
          </cell>
          <cell r="N4378" t="str">
            <v>20</v>
          </cell>
          <cell r="O4378">
            <v>37819</v>
          </cell>
          <cell r="P4378">
            <v>130</v>
          </cell>
          <cell r="Q4378">
            <v>89</v>
          </cell>
        </row>
        <row r="4379">
          <cell r="A4379">
            <v>12</v>
          </cell>
          <cell r="B4379">
            <v>7</v>
          </cell>
          <cell r="C4379" t="str">
            <v>Ф</v>
          </cell>
          <cell r="D4379">
            <v>6</v>
          </cell>
          <cell r="E4379" t="str">
            <v>Монтана</v>
          </cell>
          <cell r="F4379">
            <v>1229123002</v>
          </cell>
          <cell r="G4379">
            <v>6004093208</v>
          </cell>
          <cell r="H4379">
            <v>123205</v>
          </cell>
          <cell r="I4379">
            <v>37740</v>
          </cell>
          <cell r="J4379" t="str">
            <v>ГПСИМП АСКЛЕПИЙ</v>
          </cell>
          <cell r="K4379">
            <v>13</v>
          </cell>
          <cell r="L4379" t="str">
            <v>83_00</v>
          </cell>
          <cell r="M4379">
            <v>1</v>
          </cell>
          <cell r="N4379" t="str">
            <v>26</v>
          </cell>
          <cell r="O4379">
            <v>37806</v>
          </cell>
          <cell r="P4379">
            <v>20</v>
          </cell>
          <cell r="Q4379">
            <v>37</v>
          </cell>
        </row>
        <row r="4380">
          <cell r="A4380">
            <v>12</v>
          </cell>
          <cell r="B4380">
            <v>7</v>
          </cell>
          <cell r="C4380" t="str">
            <v>Ф</v>
          </cell>
          <cell r="D4380">
            <v>6</v>
          </cell>
          <cell r="E4380" t="str">
            <v>Монтана</v>
          </cell>
          <cell r="F4380">
            <v>1229123003</v>
          </cell>
          <cell r="G4380">
            <v>6003273289</v>
          </cell>
          <cell r="H4380">
            <v>123193</v>
          </cell>
          <cell r="I4380">
            <v>37740</v>
          </cell>
          <cell r="J4380" t="str">
            <v>ГПСИМП Др Токин &amp; Др Каменов</v>
          </cell>
          <cell r="K4380">
            <v>25</v>
          </cell>
          <cell r="L4380" t="str">
            <v>86_11</v>
          </cell>
          <cell r="M4380">
            <v>1</v>
          </cell>
          <cell r="N4380" t="str">
            <v>27</v>
          </cell>
          <cell r="O4380">
            <v>37806</v>
          </cell>
          <cell r="P4380">
            <v>10</v>
          </cell>
          <cell r="Q4380">
            <v>37</v>
          </cell>
        </row>
        <row r="4381">
          <cell r="A4381">
            <v>12</v>
          </cell>
          <cell r="B4381">
            <v>7</v>
          </cell>
          <cell r="C4381" t="str">
            <v>Ф</v>
          </cell>
          <cell r="D4381">
            <v>6</v>
          </cell>
          <cell r="E4381" t="str">
            <v>Монтана</v>
          </cell>
          <cell r="F4381">
            <v>1229131002</v>
          </cell>
          <cell r="G4381">
            <v>6002151882</v>
          </cell>
          <cell r="H4381">
            <v>123224</v>
          </cell>
          <cell r="I4381">
            <v>37741</v>
          </cell>
          <cell r="J4381" t="str">
            <v>МЦ ДЕНИЦА ООД</v>
          </cell>
          <cell r="K4381">
            <v>3</v>
          </cell>
          <cell r="L4381" t="str">
            <v>45_13</v>
          </cell>
          <cell r="M4381">
            <v>9</v>
          </cell>
          <cell r="N4381" t="str">
            <v>78</v>
          </cell>
          <cell r="O4381">
            <v>37809</v>
          </cell>
          <cell r="P4381">
            <v>144</v>
          </cell>
          <cell r="Q4381">
            <v>12</v>
          </cell>
        </row>
        <row r="4382">
          <cell r="A4382">
            <v>12</v>
          </cell>
          <cell r="B4382">
            <v>7</v>
          </cell>
          <cell r="C4382" t="str">
            <v>Ф</v>
          </cell>
          <cell r="D4382">
            <v>6</v>
          </cell>
          <cell r="E4382" t="str">
            <v>Монтана</v>
          </cell>
          <cell r="F4382">
            <v>1229211001</v>
          </cell>
          <cell r="G4382">
            <v>5904043240</v>
          </cell>
          <cell r="H4382">
            <v>123222</v>
          </cell>
          <cell r="I4382">
            <v>37741</v>
          </cell>
          <cell r="J4382" t="str">
            <v>МБАЛ Д-Р СТ. ИЛИЕВ АД</v>
          </cell>
          <cell r="K4382">
            <v>10</v>
          </cell>
          <cell r="L4382" t="str">
            <v>88_77</v>
          </cell>
          <cell r="M4382">
            <v>4</v>
          </cell>
          <cell r="N4382" t="str">
            <v>990010</v>
          </cell>
          <cell r="O4382">
            <v>37809</v>
          </cell>
          <cell r="P4382">
            <v>52</v>
          </cell>
          <cell r="Q4382">
            <v>17</v>
          </cell>
        </row>
        <row r="4383">
          <cell r="A4383">
            <v>12</v>
          </cell>
          <cell r="B4383">
            <v>7</v>
          </cell>
          <cell r="C4383" t="str">
            <v>Ф</v>
          </cell>
          <cell r="D4383">
            <v>6</v>
          </cell>
          <cell r="E4383" t="str">
            <v>Монтана</v>
          </cell>
          <cell r="F4383">
            <v>1229131002</v>
          </cell>
          <cell r="G4383">
            <v>5901013365</v>
          </cell>
          <cell r="H4383">
            <v>123224</v>
          </cell>
          <cell r="I4383">
            <v>37741</v>
          </cell>
          <cell r="J4383" t="str">
            <v>МЦ ДЕНИЦА ООД</v>
          </cell>
          <cell r="K4383">
            <v>25</v>
          </cell>
          <cell r="L4383" t="str">
            <v>86_11</v>
          </cell>
          <cell r="M4383">
            <v>4</v>
          </cell>
          <cell r="N4383" t="str">
            <v>78</v>
          </cell>
          <cell r="O4383">
            <v>37809</v>
          </cell>
          <cell r="P4383">
            <v>40</v>
          </cell>
          <cell r="Q4383">
            <v>43</v>
          </cell>
        </row>
        <row r="4384">
          <cell r="A4384">
            <v>12</v>
          </cell>
          <cell r="B4384">
            <v>7</v>
          </cell>
          <cell r="C4384" t="str">
            <v>Ф</v>
          </cell>
          <cell r="D4384">
            <v>6</v>
          </cell>
          <cell r="E4384" t="str">
            <v>Монтана</v>
          </cell>
          <cell r="F4384">
            <v>1229131002</v>
          </cell>
          <cell r="G4384">
            <v>5901013365</v>
          </cell>
          <cell r="H4384">
            <v>123224</v>
          </cell>
          <cell r="I4384">
            <v>37741</v>
          </cell>
          <cell r="J4384" t="str">
            <v>МЦ ДЕНИЦА ООД</v>
          </cell>
          <cell r="K4384">
            <v>25</v>
          </cell>
          <cell r="L4384" t="str">
            <v>34_23</v>
          </cell>
          <cell r="M4384">
            <v>1</v>
          </cell>
          <cell r="N4384" t="str">
            <v>78</v>
          </cell>
          <cell r="O4384">
            <v>37809</v>
          </cell>
          <cell r="P4384">
            <v>10</v>
          </cell>
          <cell r="Q4384">
            <v>43</v>
          </cell>
        </row>
        <row r="4385">
          <cell r="A4385">
            <v>12</v>
          </cell>
          <cell r="B4385">
            <v>7</v>
          </cell>
          <cell r="C4385" t="str">
            <v>Ф</v>
          </cell>
          <cell r="D4385">
            <v>6</v>
          </cell>
          <cell r="E4385" t="str">
            <v>Лом</v>
          </cell>
          <cell r="F4385">
            <v>1224134001</v>
          </cell>
          <cell r="G4385">
            <v>5812053221</v>
          </cell>
          <cell r="H4385">
            <v>123226</v>
          </cell>
          <cell r="I4385">
            <v>37741</v>
          </cell>
          <cell r="J4385" t="str">
            <v>ДКЦ 1 Лом</v>
          </cell>
          <cell r="K4385">
            <v>8</v>
          </cell>
          <cell r="L4385" t="str">
            <v>89_50</v>
          </cell>
          <cell r="M4385">
            <v>5</v>
          </cell>
          <cell r="N4385" t="str">
            <v>20</v>
          </cell>
          <cell r="O4385">
            <v>37819</v>
          </cell>
          <cell r="P4385">
            <v>65</v>
          </cell>
          <cell r="Q4385">
            <v>94</v>
          </cell>
        </row>
        <row r="4386">
          <cell r="A4386">
            <v>12</v>
          </cell>
          <cell r="B4386">
            <v>7</v>
          </cell>
          <cell r="C4386" t="str">
            <v>Ф</v>
          </cell>
          <cell r="D4386">
            <v>6</v>
          </cell>
          <cell r="E4386" t="str">
            <v>Лом</v>
          </cell>
          <cell r="F4386">
            <v>1224134001</v>
          </cell>
          <cell r="G4386">
            <v>5812053221</v>
          </cell>
          <cell r="H4386">
            <v>123226</v>
          </cell>
          <cell r="I4386">
            <v>37741</v>
          </cell>
          <cell r="J4386" t="str">
            <v>ДКЦ 1 Лом</v>
          </cell>
          <cell r="K4386">
            <v>8</v>
          </cell>
          <cell r="L4386" t="str">
            <v>89_41</v>
          </cell>
          <cell r="M4386">
            <v>10</v>
          </cell>
          <cell r="N4386" t="str">
            <v>20</v>
          </cell>
          <cell r="O4386">
            <v>37819</v>
          </cell>
          <cell r="P4386">
            <v>150</v>
          </cell>
          <cell r="Q4386">
            <v>94</v>
          </cell>
        </row>
        <row r="4387">
          <cell r="A4387">
            <v>12</v>
          </cell>
          <cell r="B4387">
            <v>7</v>
          </cell>
          <cell r="C4387" t="str">
            <v>Ф</v>
          </cell>
          <cell r="D4387">
            <v>6</v>
          </cell>
          <cell r="E4387" t="str">
            <v>Лом</v>
          </cell>
          <cell r="F4387">
            <v>1224134001</v>
          </cell>
          <cell r="G4387">
            <v>5812053221</v>
          </cell>
          <cell r="H4387">
            <v>123226</v>
          </cell>
          <cell r="I4387">
            <v>37741</v>
          </cell>
          <cell r="J4387" t="str">
            <v>ДКЦ 1 Лом</v>
          </cell>
          <cell r="K4387">
            <v>8</v>
          </cell>
          <cell r="L4387" t="str">
            <v>88_77</v>
          </cell>
          <cell r="M4387">
            <v>0</v>
          </cell>
          <cell r="N4387" t="str">
            <v>20</v>
          </cell>
          <cell r="O4387">
            <v>37819</v>
          </cell>
          <cell r="P4387">
            <v>0</v>
          </cell>
          <cell r="Q4387">
            <v>94</v>
          </cell>
        </row>
        <row r="4388">
          <cell r="A4388">
            <v>12</v>
          </cell>
          <cell r="B4388">
            <v>7</v>
          </cell>
          <cell r="C4388" t="str">
            <v>Ф</v>
          </cell>
          <cell r="D4388">
            <v>6</v>
          </cell>
          <cell r="E4388" t="str">
            <v>Лом</v>
          </cell>
          <cell r="F4388">
            <v>1224134001</v>
          </cell>
          <cell r="G4388">
            <v>5810071720</v>
          </cell>
          <cell r="H4388">
            <v>123226</v>
          </cell>
          <cell r="I4388">
            <v>37741</v>
          </cell>
          <cell r="J4388" t="str">
            <v>ДКЦ 1 Лом</v>
          </cell>
          <cell r="K4388">
            <v>1</v>
          </cell>
          <cell r="L4388" t="str">
            <v>67_32</v>
          </cell>
          <cell r="M4388">
            <v>10</v>
          </cell>
          <cell r="N4388" t="str">
            <v>20</v>
          </cell>
          <cell r="O4388">
            <v>37819</v>
          </cell>
          <cell r="P4388">
            <v>100</v>
          </cell>
          <cell r="Q4388">
            <v>52</v>
          </cell>
        </row>
        <row r="4389">
          <cell r="A4389">
            <v>12</v>
          </cell>
          <cell r="B4389">
            <v>7</v>
          </cell>
          <cell r="C4389" t="str">
            <v>Ф</v>
          </cell>
          <cell r="D4389">
            <v>6</v>
          </cell>
          <cell r="E4389" t="str">
            <v>Лом</v>
          </cell>
          <cell r="F4389">
            <v>1224134001</v>
          </cell>
          <cell r="G4389">
            <v>5810071720</v>
          </cell>
          <cell r="H4389">
            <v>123226</v>
          </cell>
          <cell r="I4389">
            <v>37741</v>
          </cell>
          <cell r="J4389" t="str">
            <v>ДКЦ 1 Лом</v>
          </cell>
          <cell r="K4389">
            <v>1</v>
          </cell>
          <cell r="L4389" t="str">
            <v>70_24</v>
          </cell>
          <cell r="M4389">
            <v>2</v>
          </cell>
          <cell r="N4389" t="str">
            <v>20</v>
          </cell>
          <cell r="O4389">
            <v>37819</v>
          </cell>
          <cell r="P4389">
            <v>20</v>
          </cell>
          <cell r="Q4389">
            <v>52</v>
          </cell>
        </row>
        <row r="4390">
          <cell r="A4390">
            <v>12</v>
          </cell>
          <cell r="B4390">
            <v>7</v>
          </cell>
          <cell r="C4390" t="str">
            <v>Ф</v>
          </cell>
          <cell r="D4390">
            <v>6</v>
          </cell>
          <cell r="E4390" t="str">
            <v>Берковица</v>
          </cell>
          <cell r="F4390">
            <v>1202131001</v>
          </cell>
          <cell r="G4390">
            <v>5808063282</v>
          </cell>
          <cell r="H4390">
            <v>123188</v>
          </cell>
          <cell r="I4390">
            <v>37740</v>
          </cell>
          <cell r="J4390" t="str">
            <v>МЦ 1 Берковица ЕООД</v>
          </cell>
          <cell r="K4390">
            <v>8</v>
          </cell>
          <cell r="L4390" t="str">
            <v>89_41</v>
          </cell>
          <cell r="M4390">
            <v>3</v>
          </cell>
          <cell r="N4390" t="str">
            <v>802</v>
          </cell>
          <cell r="O4390">
            <v>37824</v>
          </cell>
          <cell r="P4390">
            <v>45</v>
          </cell>
          <cell r="Q4390">
            <v>88</v>
          </cell>
        </row>
        <row r="4391">
          <cell r="A4391">
            <v>12</v>
          </cell>
          <cell r="B4391">
            <v>7</v>
          </cell>
          <cell r="C4391" t="str">
            <v>Ф</v>
          </cell>
          <cell r="D4391">
            <v>6</v>
          </cell>
          <cell r="E4391" t="str">
            <v>Берковица</v>
          </cell>
          <cell r="F4391">
            <v>1202131001</v>
          </cell>
          <cell r="G4391">
            <v>5808063282</v>
          </cell>
          <cell r="H4391">
            <v>123188</v>
          </cell>
          <cell r="I4391">
            <v>37740</v>
          </cell>
          <cell r="J4391" t="str">
            <v>МЦ 1 Берковица ЕООД</v>
          </cell>
          <cell r="K4391">
            <v>8</v>
          </cell>
          <cell r="L4391" t="str">
            <v>88_72</v>
          </cell>
          <cell r="M4391">
            <v>23</v>
          </cell>
          <cell r="N4391" t="str">
            <v>802</v>
          </cell>
          <cell r="O4391">
            <v>37824</v>
          </cell>
          <cell r="P4391">
            <v>391</v>
          </cell>
          <cell r="Q4391">
            <v>88</v>
          </cell>
        </row>
        <row r="4392">
          <cell r="A4392">
            <v>12</v>
          </cell>
          <cell r="B4392">
            <v>7</v>
          </cell>
          <cell r="C4392" t="str">
            <v>Ф</v>
          </cell>
          <cell r="D4392">
            <v>6</v>
          </cell>
          <cell r="E4392" t="str">
            <v>Монтана</v>
          </cell>
          <cell r="F4392">
            <v>1229131002</v>
          </cell>
          <cell r="G4392">
            <v>5904033339</v>
          </cell>
          <cell r="H4392">
            <v>123224</v>
          </cell>
          <cell r="I4392">
            <v>37741</v>
          </cell>
          <cell r="J4392" t="str">
            <v>МЦ ДЕНИЦА ООД</v>
          </cell>
          <cell r="K4392">
            <v>22</v>
          </cell>
          <cell r="L4392" t="str">
            <v>57_31</v>
          </cell>
          <cell r="M4392">
            <v>12</v>
          </cell>
          <cell r="N4392" t="str">
            <v>78</v>
          </cell>
          <cell r="O4392">
            <v>37809</v>
          </cell>
          <cell r="P4392">
            <v>180</v>
          </cell>
          <cell r="Q4392">
            <v>54</v>
          </cell>
        </row>
        <row r="4393">
          <cell r="A4393">
            <v>12</v>
          </cell>
          <cell r="B4393">
            <v>7</v>
          </cell>
          <cell r="C4393" t="str">
            <v>Ф</v>
          </cell>
          <cell r="D4393">
            <v>6</v>
          </cell>
          <cell r="E4393" t="str">
            <v>Монтана</v>
          </cell>
          <cell r="F4393">
            <v>1229134001</v>
          </cell>
          <cell r="G4393">
            <v>5710266707</v>
          </cell>
          <cell r="H4393">
            <v>123220</v>
          </cell>
          <cell r="I4393">
            <v>37741</v>
          </cell>
          <cell r="J4393" t="str">
            <v>ДКЦ 1 Монтана</v>
          </cell>
          <cell r="K4393">
            <v>1</v>
          </cell>
          <cell r="L4393" t="str">
            <v>67_32</v>
          </cell>
          <cell r="M4393">
            <v>0</v>
          </cell>
          <cell r="N4393" t="str">
            <v>1164</v>
          </cell>
          <cell r="O4393">
            <v>37809</v>
          </cell>
          <cell r="P4393">
            <v>0</v>
          </cell>
          <cell r="Q4393">
            <v>15</v>
          </cell>
        </row>
        <row r="4394">
          <cell r="A4394">
            <v>12</v>
          </cell>
          <cell r="B4394">
            <v>7</v>
          </cell>
          <cell r="C4394" t="str">
            <v>Ф</v>
          </cell>
          <cell r="D4394">
            <v>6</v>
          </cell>
          <cell r="E4394" t="str">
            <v>Монтана</v>
          </cell>
          <cell r="F4394">
            <v>1229123010</v>
          </cell>
          <cell r="G4394">
            <v>5709213228</v>
          </cell>
          <cell r="H4394">
            <v>123181</v>
          </cell>
          <cell r="I4394">
            <v>37748</v>
          </cell>
          <cell r="J4394" t="str">
            <v>ГПСИМП Морфей ООД</v>
          </cell>
          <cell r="K4394">
            <v>26</v>
          </cell>
          <cell r="L4394" t="str">
            <v>89_07</v>
          </cell>
          <cell r="M4394">
            <v>11</v>
          </cell>
          <cell r="N4394" t="str">
            <v>2</v>
          </cell>
          <cell r="O4394">
            <v>37806</v>
          </cell>
          <cell r="P4394">
            <v>110</v>
          </cell>
          <cell r="Q4394">
            <v>4</v>
          </cell>
        </row>
        <row r="4395">
          <cell r="A4395">
            <v>12</v>
          </cell>
          <cell r="B4395">
            <v>7</v>
          </cell>
          <cell r="C4395" t="str">
            <v>Ф</v>
          </cell>
          <cell r="D4395">
            <v>6</v>
          </cell>
          <cell r="E4395" t="str">
            <v>Монтана</v>
          </cell>
          <cell r="F4395">
            <v>1229123010</v>
          </cell>
          <cell r="G4395">
            <v>5608233340</v>
          </cell>
          <cell r="H4395">
            <v>123181</v>
          </cell>
          <cell r="I4395">
            <v>37748</v>
          </cell>
          <cell r="J4395" t="str">
            <v>ГПСИМП Морфей ООД</v>
          </cell>
          <cell r="K4395">
            <v>26</v>
          </cell>
          <cell r="L4395" t="str">
            <v>89_07</v>
          </cell>
          <cell r="M4395">
            <v>12</v>
          </cell>
          <cell r="N4395" t="str">
            <v>2</v>
          </cell>
          <cell r="O4395">
            <v>37806</v>
          </cell>
          <cell r="P4395">
            <v>120</v>
          </cell>
          <cell r="Q4395">
            <v>5</v>
          </cell>
        </row>
        <row r="4396">
          <cell r="A4396">
            <v>12</v>
          </cell>
          <cell r="B4396">
            <v>7</v>
          </cell>
          <cell r="C4396" t="str">
            <v>Ф</v>
          </cell>
          <cell r="D4396">
            <v>6</v>
          </cell>
          <cell r="E4396" t="str">
            <v>Монтана</v>
          </cell>
          <cell r="F4396">
            <v>1229123001</v>
          </cell>
          <cell r="G4396">
            <v>5604303243</v>
          </cell>
          <cell r="H4396">
            <v>123197</v>
          </cell>
          <cell r="I4396">
            <v>37740</v>
          </cell>
          <cell r="J4396" t="str">
            <v>ГПСИМП ХИРУРГИЯ2001</v>
          </cell>
          <cell r="K4396">
            <v>25</v>
          </cell>
          <cell r="L4396" t="str">
            <v>86_11</v>
          </cell>
          <cell r="M4396">
            <v>0</v>
          </cell>
          <cell r="N4396" t="str">
            <v>23</v>
          </cell>
          <cell r="O4396">
            <v>37806</v>
          </cell>
          <cell r="P4396">
            <v>0</v>
          </cell>
          <cell r="Q4396">
            <v>24</v>
          </cell>
        </row>
        <row r="4397">
          <cell r="A4397">
            <v>12</v>
          </cell>
          <cell r="B4397">
            <v>7</v>
          </cell>
          <cell r="C4397" t="str">
            <v>Ф</v>
          </cell>
          <cell r="D4397">
            <v>6</v>
          </cell>
          <cell r="E4397" t="str">
            <v>Лом</v>
          </cell>
          <cell r="F4397">
            <v>1224134001</v>
          </cell>
          <cell r="G4397">
            <v>5510233331</v>
          </cell>
          <cell r="H4397">
            <v>123226</v>
          </cell>
          <cell r="I4397">
            <v>37741</v>
          </cell>
          <cell r="J4397" t="str">
            <v>ДКЦ 1 Лом</v>
          </cell>
          <cell r="K4397">
            <v>10</v>
          </cell>
          <cell r="L4397" t="str">
            <v>88_77</v>
          </cell>
          <cell r="M4397">
            <v>12</v>
          </cell>
          <cell r="N4397" t="str">
            <v>20</v>
          </cell>
          <cell r="O4397">
            <v>37819</v>
          </cell>
          <cell r="P4397">
            <v>156</v>
          </cell>
          <cell r="Q4397">
            <v>83</v>
          </cell>
        </row>
        <row r="4398">
          <cell r="A4398">
            <v>12</v>
          </cell>
          <cell r="B4398">
            <v>7</v>
          </cell>
          <cell r="C4398" t="str">
            <v>Ф</v>
          </cell>
          <cell r="D4398">
            <v>6</v>
          </cell>
          <cell r="E4398" t="str">
            <v>Монтана</v>
          </cell>
          <cell r="F4398">
            <v>1229131002</v>
          </cell>
          <cell r="G4398">
            <v>5510063240</v>
          </cell>
          <cell r="H4398">
            <v>123224</v>
          </cell>
          <cell r="I4398">
            <v>37741</v>
          </cell>
          <cell r="J4398" t="str">
            <v>МЦ ДЕНИЦА ООД</v>
          </cell>
          <cell r="K4398">
            <v>25</v>
          </cell>
          <cell r="L4398" t="str">
            <v>86_11</v>
          </cell>
          <cell r="M4398">
            <v>1</v>
          </cell>
          <cell r="N4398" t="str">
            <v>78</v>
          </cell>
          <cell r="O4398">
            <v>37809</v>
          </cell>
          <cell r="P4398">
            <v>10</v>
          </cell>
          <cell r="Q4398">
            <v>13</v>
          </cell>
        </row>
        <row r="4399">
          <cell r="A4399">
            <v>12</v>
          </cell>
          <cell r="B4399">
            <v>7</v>
          </cell>
          <cell r="C4399" t="str">
            <v>Ф</v>
          </cell>
          <cell r="D4399">
            <v>6</v>
          </cell>
          <cell r="E4399" t="str">
            <v>Лом</v>
          </cell>
          <cell r="F4399">
            <v>1224121028</v>
          </cell>
          <cell r="G4399">
            <v>5505143300</v>
          </cell>
          <cell r="H4399">
            <v>123187</v>
          </cell>
          <cell r="I4399">
            <v>37740</v>
          </cell>
          <cell r="J4399" t="str">
            <v>Никола Михайлов Николов</v>
          </cell>
          <cell r="K4399">
            <v>13</v>
          </cell>
          <cell r="L4399" t="str">
            <v>83_00</v>
          </cell>
          <cell r="M4399">
            <v>0</v>
          </cell>
          <cell r="N4399" t="str">
            <v>11</v>
          </cell>
          <cell r="O4399">
            <v>37804</v>
          </cell>
          <cell r="P4399">
            <v>0</v>
          </cell>
          <cell r="Q4399">
            <v>39</v>
          </cell>
        </row>
        <row r="4400">
          <cell r="A4400">
            <v>12</v>
          </cell>
          <cell r="B4400">
            <v>7</v>
          </cell>
          <cell r="C4400" t="str">
            <v>Ф</v>
          </cell>
          <cell r="D4400">
            <v>6</v>
          </cell>
          <cell r="E4400" t="str">
            <v>Лом</v>
          </cell>
          <cell r="F4400">
            <v>1224121028</v>
          </cell>
          <cell r="G4400">
            <v>5505143300</v>
          </cell>
          <cell r="H4400">
            <v>123187</v>
          </cell>
          <cell r="I4400">
            <v>37740</v>
          </cell>
          <cell r="J4400" t="str">
            <v>Никола Михайлов Николов</v>
          </cell>
          <cell r="K4400">
            <v>13</v>
          </cell>
          <cell r="L4400" t="str">
            <v>81_91</v>
          </cell>
          <cell r="M4400">
            <v>5</v>
          </cell>
          <cell r="N4400" t="str">
            <v>11</v>
          </cell>
          <cell r="O4400">
            <v>37804</v>
          </cell>
          <cell r="P4400">
            <v>50</v>
          </cell>
          <cell r="Q4400">
            <v>39</v>
          </cell>
        </row>
        <row r="4401">
          <cell r="A4401">
            <v>12</v>
          </cell>
          <cell r="B4401">
            <v>7</v>
          </cell>
          <cell r="C4401" t="str">
            <v>Ф</v>
          </cell>
          <cell r="D4401">
            <v>6</v>
          </cell>
          <cell r="E4401" t="str">
            <v>Монтана</v>
          </cell>
          <cell r="F4401">
            <v>1229211001</v>
          </cell>
          <cell r="G4401">
            <v>5407103318</v>
          </cell>
          <cell r="H4401">
            <v>123222</v>
          </cell>
          <cell r="I4401">
            <v>37741</v>
          </cell>
          <cell r="J4401" t="str">
            <v>МБАЛ Д-Р СТ. ИЛИЕВ АД</v>
          </cell>
          <cell r="K4401">
            <v>8</v>
          </cell>
          <cell r="L4401" t="str">
            <v>89_41</v>
          </cell>
          <cell r="M4401">
            <v>2</v>
          </cell>
          <cell r="N4401" t="str">
            <v>990010</v>
          </cell>
          <cell r="O4401">
            <v>37809</v>
          </cell>
          <cell r="P4401">
            <v>30</v>
          </cell>
          <cell r="Q4401">
            <v>43</v>
          </cell>
        </row>
        <row r="4402">
          <cell r="A4402">
            <v>12</v>
          </cell>
          <cell r="B4402">
            <v>7</v>
          </cell>
          <cell r="C4402" t="str">
            <v>Ф</v>
          </cell>
          <cell r="D4402">
            <v>6</v>
          </cell>
          <cell r="E4402" t="str">
            <v>Монтана</v>
          </cell>
          <cell r="F4402">
            <v>1229211001</v>
          </cell>
          <cell r="G4402">
            <v>5407103318</v>
          </cell>
          <cell r="H4402">
            <v>123222</v>
          </cell>
          <cell r="I4402">
            <v>37741</v>
          </cell>
          <cell r="J4402" t="str">
            <v>МБАЛ Д-Р СТ. ИЛИЕВ АД</v>
          </cell>
          <cell r="K4402">
            <v>8</v>
          </cell>
          <cell r="L4402" t="str">
            <v>88_72</v>
          </cell>
          <cell r="M4402">
            <v>5</v>
          </cell>
          <cell r="N4402" t="str">
            <v>990010</v>
          </cell>
          <cell r="O4402">
            <v>37809</v>
          </cell>
          <cell r="P4402">
            <v>85</v>
          </cell>
          <cell r="Q4402">
            <v>43</v>
          </cell>
        </row>
        <row r="4403">
          <cell r="A4403">
            <v>12</v>
          </cell>
          <cell r="B4403">
            <v>7</v>
          </cell>
          <cell r="C4403" t="str">
            <v>Ф</v>
          </cell>
          <cell r="D4403">
            <v>6</v>
          </cell>
          <cell r="E4403" t="str">
            <v>Монтана</v>
          </cell>
          <cell r="F4403">
            <v>1229211001</v>
          </cell>
          <cell r="G4403">
            <v>5407103318</v>
          </cell>
          <cell r="H4403">
            <v>123222</v>
          </cell>
          <cell r="I4403">
            <v>37741</v>
          </cell>
          <cell r="J4403" t="str">
            <v>МБАЛ Д-Р СТ. ИЛИЕВ АД</v>
          </cell>
          <cell r="K4403">
            <v>8</v>
          </cell>
          <cell r="L4403" t="str">
            <v>89_50</v>
          </cell>
          <cell r="M4403">
            <v>3</v>
          </cell>
          <cell r="N4403" t="str">
            <v>990010</v>
          </cell>
          <cell r="O4403">
            <v>37809</v>
          </cell>
          <cell r="P4403">
            <v>39</v>
          </cell>
          <cell r="Q4403">
            <v>43</v>
          </cell>
        </row>
        <row r="4404">
          <cell r="A4404">
            <v>12</v>
          </cell>
          <cell r="B4404">
            <v>7</v>
          </cell>
          <cell r="C4404" t="str">
            <v>Ф</v>
          </cell>
          <cell r="D4404">
            <v>6</v>
          </cell>
          <cell r="E4404" t="str">
            <v>Берковица</v>
          </cell>
          <cell r="F4404">
            <v>1202121004</v>
          </cell>
          <cell r="G4404">
            <v>5407086709</v>
          </cell>
          <cell r="H4404">
            <v>123229</v>
          </cell>
          <cell r="I4404">
            <v>37741</v>
          </cell>
          <cell r="J4404" t="str">
            <v>Краснодар Косев Хаджийски</v>
          </cell>
          <cell r="K4404">
            <v>1</v>
          </cell>
          <cell r="L4404" t="str">
            <v>67_32</v>
          </cell>
          <cell r="M4404">
            <v>0</v>
          </cell>
          <cell r="N4404" t="str">
            <v>40</v>
          </cell>
          <cell r="O4404">
            <v>37804</v>
          </cell>
          <cell r="P4404">
            <v>0</v>
          </cell>
          <cell r="Q4404">
            <v>24</v>
          </cell>
        </row>
        <row r="4405">
          <cell r="A4405">
            <v>12</v>
          </cell>
          <cell r="B4405">
            <v>7</v>
          </cell>
          <cell r="C4405" t="str">
            <v>Ф</v>
          </cell>
          <cell r="D4405">
            <v>6</v>
          </cell>
          <cell r="E4405" t="str">
            <v>Лом</v>
          </cell>
          <cell r="F4405">
            <v>1224121007</v>
          </cell>
          <cell r="G4405">
            <v>5403013242</v>
          </cell>
          <cell r="H4405">
            <v>123183</v>
          </cell>
          <cell r="I4405">
            <v>37740</v>
          </cell>
          <cell r="J4405" t="str">
            <v>Йордан Славков Иванов</v>
          </cell>
          <cell r="K4405">
            <v>14</v>
          </cell>
          <cell r="L4405" t="str">
            <v>95_41</v>
          </cell>
          <cell r="M4405">
            <v>7</v>
          </cell>
          <cell r="N4405" t="str">
            <v>40</v>
          </cell>
          <cell r="O4405">
            <v>37803</v>
          </cell>
          <cell r="P4405">
            <v>35</v>
          </cell>
          <cell r="Q4405">
            <v>61</v>
          </cell>
        </row>
        <row r="4406">
          <cell r="A4406">
            <v>12</v>
          </cell>
          <cell r="B4406">
            <v>7</v>
          </cell>
          <cell r="C4406" t="str">
            <v>Ф</v>
          </cell>
          <cell r="D4406">
            <v>6</v>
          </cell>
          <cell r="E4406" t="str">
            <v>Монтана</v>
          </cell>
          <cell r="F4406">
            <v>1229134001</v>
          </cell>
          <cell r="G4406">
            <v>5402223270</v>
          </cell>
          <cell r="H4406">
            <v>123220</v>
          </cell>
          <cell r="I4406">
            <v>37741</v>
          </cell>
          <cell r="J4406" t="str">
            <v>ДКЦ 1 Монтана</v>
          </cell>
          <cell r="K4406">
            <v>1</v>
          </cell>
          <cell r="L4406" t="str">
            <v>67_32</v>
          </cell>
          <cell r="M4406">
            <v>1</v>
          </cell>
          <cell r="N4406" t="str">
            <v>1164</v>
          </cell>
          <cell r="O4406">
            <v>37809</v>
          </cell>
          <cell r="P4406">
            <v>10</v>
          </cell>
          <cell r="Q4406">
            <v>64</v>
          </cell>
        </row>
        <row r="4407">
          <cell r="A4407">
            <v>12</v>
          </cell>
          <cell r="B4407">
            <v>7</v>
          </cell>
          <cell r="C4407" t="str">
            <v>Ф</v>
          </cell>
          <cell r="D4407">
            <v>6</v>
          </cell>
          <cell r="E4407" t="str">
            <v>Монтана</v>
          </cell>
          <cell r="F4407">
            <v>1229134001</v>
          </cell>
          <cell r="G4407">
            <v>5003083311</v>
          </cell>
          <cell r="H4407">
            <v>123220</v>
          </cell>
          <cell r="I4407">
            <v>37741</v>
          </cell>
          <cell r="J4407" t="str">
            <v>ДКЦ 1 Монтана</v>
          </cell>
          <cell r="K4407">
            <v>14</v>
          </cell>
          <cell r="L4407" t="str">
            <v>95_41</v>
          </cell>
          <cell r="M4407">
            <v>15</v>
          </cell>
          <cell r="N4407" t="str">
            <v>1164</v>
          </cell>
          <cell r="O4407">
            <v>37809</v>
          </cell>
          <cell r="P4407">
            <v>75</v>
          </cell>
          <cell r="Q4407">
            <v>66</v>
          </cell>
        </row>
        <row r="4408">
          <cell r="A4408">
            <v>12</v>
          </cell>
          <cell r="B4408">
            <v>7</v>
          </cell>
          <cell r="C4408" t="str">
            <v>Ф</v>
          </cell>
          <cell r="D4408">
            <v>6</v>
          </cell>
          <cell r="E4408" t="str">
            <v>Лом</v>
          </cell>
          <cell r="F4408">
            <v>1224134001</v>
          </cell>
          <cell r="G4408">
            <v>4912033227</v>
          </cell>
          <cell r="H4408">
            <v>123226</v>
          </cell>
          <cell r="I4408">
            <v>37741</v>
          </cell>
          <cell r="J4408" t="str">
            <v>ДКЦ 1 Лом</v>
          </cell>
          <cell r="K4408">
            <v>25</v>
          </cell>
          <cell r="L4408" t="str">
            <v>34_23</v>
          </cell>
          <cell r="M4408">
            <v>0</v>
          </cell>
          <cell r="N4408" t="str">
            <v>20</v>
          </cell>
          <cell r="O4408">
            <v>37819</v>
          </cell>
          <cell r="P4408">
            <v>0</v>
          </cell>
          <cell r="Q4408">
            <v>13</v>
          </cell>
        </row>
        <row r="4409">
          <cell r="A4409">
            <v>12</v>
          </cell>
          <cell r="B4409">
            <v>7</v>
          </cell>
          <cell r="C4409" t="str">
            <v>Ф</v>
          </cell>
          <cell r="D4409">
            <v>6</v>
          </cell>
          <cell r="E4409" t="str">
            <v>Монтана</v>
          </cell>
          <cell r="F4409">
            <v>1229121011</v>
          </cell>
          <cell r="G4409">
            <v>4907153402</v>
          </cell>
          <cell r="H4409">
            <v>123191</v>
          </cell>
          <cell r="I4409">
            <v>37740</v>
          </cell>
          <cell r="J4409" t="str">
            <v>Никифор Илиев Ценов</v>
          </cell>
          <cell r="K4409">
            <v>1</v>
          </cell>
          <cell r="L4409" t="str">
            <v>67_32</v>
          </cell>
          <cell r="M4409">
            <v>1</v>
          </cell>
          <cell r="N4409" t="str">
            <v>19</v>
          </cell>
          <cell r="O4409">
            <v>37803</v>
          </cell>
          <cell r="P4409">
            <v>10</v>
          </cell>
          <cell r="Q4409">
            <v>34</v>
          </cell>
        </row>
        <row r="4410">
          <cell r="A4410">
            <v>12</v>
          </cell>
          <cell r="B4410">
            <v>7</v>
          </cell>
          <cell r="C4410" t="str">
            <v>Ф</v>
          </cell>
          <cell r="D4410">
            <v>6</v>
          </cell>
          <cell r="E4410" t="str">
            <v>Монтана</v>
          </cell>
          <cell r="F4410">
            <v>1229131002</v>
          </cell>
          <cell r="G4410">
            <v>4906283320</v>
          </cell>
          <cell r="H4410">
            <v>123224</v>
          </cell>
          <cell r="I4410">
            <v>37741</v>
          </cell>
          <cell r="J4410" t="str">
            <v>МЦ ДЕНИЦА ООД</v>
          </cell>
          <cell r="K4410">
            <v>13</v>
          </cell>
          <cell r="L4410" t="str">
            <v>81_91</v>
          </cell>
          <cell r="M4410">
            <v>11</v>
          </cell>
          <cell r="N4410" t="str">
            <v>78</v>
          </cell>
          <cell r="O4410">
            <v>37809</v>
          </cell>
          <cell r="P4410">
            <v>110</v>
          </cell>
          <cell r="Q4410">
            <v>50</v>
          </cell>
        </row>
        <row r="4411">
          <cell r="A4411">
            <v>12</v>
          </cell>
          <cell r="B4411">
            <v>7</v>
          </cell>
          <cell r="C4411" t="str">
            <v>Ф</v>
          </cell>
          <cell r="D4411">
            <v>6</v>
          </cell>
          <cell r="E4411" t="str">
            <v>Монтана</v>
          </cell>
          <cell r="F4411">
            <v>1229211001</v>
          </cell>
          <cell r="G4411">
            <v>4810163249</v>
          </cell>
          <cell r="H4411">
            <v>123222</v>
          </cell>
          <cell r="I4411">
            <v>37741</v>
          </cell>
          <cell r="J4411" t="str">
            <v>МБАЛ Д-Р СТ. ИЛИЕВ АД</v>
          </cell>
          <cell r="K4411">
            <v>13</v>
          </cell>
          <cell r="L4411" t="str">
            <v>81_91</v>
          </cell>
          <cell r="M4411">
            <v>0</v>
          </cell>
          <cell r="N4411" t="str">
            <v>990010</v>
          </cell>
          <cell r="O4411">
            <v>37809</v>
          </cell>
          <cell r="P4411">
            <v>0</v>
          </cell>
          <cell r="Q4411">
            <v>0</v>
          </cell>
        </row>
        <row r="4412">
          <cell r="A4412">
            <v>12</v>
          </cell>
          <cell r="B4412">
            <v>7</v>
          </cell>
          <cell r="C4412" t="str">
            <v>Ф</v>
          </cell>
          <cell r="D4412">
            <v>6</v>
          </cell>
          <cell r="E4412" t="str">
            <v>Монтана</v>
          </cell>
          <cell r="F4412">
            <v>1229211001</v>
          </cell>
          <cell r="G4412">
            <v>4810163249</v>
          </cell>
          <cell r="H4412">
            <v>123222</v>
          </cell>
          <cell r="I4412">
            <v>37741</v>
          </cell>
          <cell r="J4412" t="str">
            <v>МБАЛ Д-Р СТ. ИЛИЕВ АД</v>
          </cell>
          <cell r="K4412">
            <v>13</v>
          </cell>
          <cell r="L4412" t="str">
            <v>83_00</v>
          </cell>
          <cell r="M4412">
            <v>0</v>
          </cell>
          <cell r="N4412" t="str">
            <v>990010</v>
          </cell>
          <cell r="O4412">
            <v>37809</v>
          </cell>
          <cell r="P4412">
            <v>0</v>
          </cell>
          <cell r="Q4412">
            <v>0</v>
          </cell>
        </row>
        <row r="4413">
          <cell r="A4413">
            <v>12</v>
          </cell>
          <cell r="B4413">
            <v>7</v>
          </cell>
          <cell r="C4413" t="str">
            <v>Ф</v>
          </cell>
          <cell r="D4413">
            <v>6</v>
          </cell>
          <cell r="E4413" t="str">
            <v>Монтана</v>
          </cell>
          <cell r="F4413">
            <v>1229123002</v>
          </cell>
          <cell r="G4413">
            <v>4807163325</v>
          </cell>
          <cell r="H4413">
            <v>123205</v>
          </cell>
          <cell r="I4413">
            <v>37740</v>
          </cell>
          <cell r="J4413" t="str">
            <v>ГПСИМП АСКЛЕПИЙ</v>
          </cell>
          <cell r="K4413">
            <v>13</v>
          </cell>
          <cell r="L4413" t="str">
            <v>81_91</v>
          </cell>
          <cell r="M4413">
            <v>0</v>
          </cell>
          <cell r="N4413" t="str">
            <v>26</v>
          </cell>
          <cell r="O4413">
            <v>37806</v>
          </cell>
          <cell r="P4413">
            <v>0</v>
          </cell>
          <cell r="Q4413">
            <v>30</v>
          </cell>
        </row>
        <row r="4414">
          <cell r="A4414">
            <v>12</v>
          </cell>
          <cell r="B4414">
            <v>7</v>
          </cell>
          <cell r="C4414" t="str">
            <v>Ф</v>
          </cell>
          <cell r="D4414">
            <v>6</v>
          </cell>
          <cell r="E4414" t="str">
            <v>Монтана</v>
          </cell>
          <cell r="F4414">
            <v>1229134001</v>
          </cell>
          <cell r="G4414">
            <v>4506146404</v>
          </cell>
          <cell r="H4414">
            <v>123220</v>
          </cell>
          <cell r="I4414">
            <v>37741</v>
          </cell>
          <cell r="J4414" t="str">
            <v>ДКЦ 1 Монтана</v>
          </cell>
          <cell r="K4414">
            <v>8</v>
          </cell>
          <cell r="L4414" t="str">
            <v>88_72</v>
          </cell>
          <cell r="M4414">
            <v>5</v>
          </cell>
          <cell r="N4414" t="str">
            <v>1164</v>
          </cell>
          <cell r="O4414">
            <v>37809</v>
          </cell>
          <cell r="P4414">
            <v>85</v>
          </cell>
          <cell r="Q4414">
            <v>35</v>
          </cell>
        </row>
        <row r="4415">
          <cell r="A4415">
            <v>12</v>
          </cell>
          <cell r="B4415">
            <v>7</v>
          </cell>
          <cell r="C4415" t="str">
            <v>Ф</v>
          </cell>
          <cell r="D4415">
            <v>6</v>
          </cell>
          <cell r="E4415" t="str">
            <v>Монтана</v>
          </cell>
          <cell r="F4415">
            <v>1229121060</v>
          </cell>
          <cell r="G4415">
            <v>4405136434</v>
          </cell>
          <cell r="H4415">
            <v>123185</v>
          </cell>
          <cell r="I4415">
            <v>37740</v>
          </cell>
          <cell r="J4415" t="str">
            <v>Иванка Борисова Николова</v>
          </cell>
          <cell r="K4415">
            <v>4</v>
          </cell>
          <cell r="L4415" t="str">
            <v>86_3</v>
          </cell>
          <cell r="M4415">
            <v>2</v>
          </cell>
          <cell r="N4415" t="str">
            <v>32</v>
          </cell>
          <cell r="O4415">
            <v>37804</v>
          </cell>
          <cell r="P4415">
            <v>20</v>
          </cell>
          <cell r="Q4415">
            <v>12</v>
          </cell>
        </row>
        <row r="4416">
          <cell r="A4416">
            <v>12</v>
          </cell>
          <cell r="B4416">
            <v>7</v>
          </cell>
          <cell r="C4416" t="str">
            <v>Ф</v>
          </cell>
          <cell r="D4416">
            <v>6</v>
          </cell>
          <cell r="E4416" t="str">
            <v>Монтана</v>
          </cell>
          <cell r="F4416">
            <v>1229211001</v>
          </cell>
          <cell r="G4416">
            <v>4206243229</v>
          </cell>
          <cell r="H4416">
            <v>123222</v>
          </cell>
          <cell r="I4416">
            <v>37741</v>
          </cell>
          <cell r="J4416" t="str">
            <v>МБАЛ Д-Р СТ. ИЛИЕВ АД</v>
          </cell>
          <cell r="K4416">
            <v>19</v>
          </cell>
          <cell r="L4416" t="str">
            <v>33_22</v>
          </cell>
          <cell r="M4416">
            <v>5</v>
          </cell>
          <cell r="N4416" t="str">
            <v>990010</v>
          </cell>
          <cell r="O4416">
            <v>37809</v>
          </cell>
          <cell r="P4416">
            <v>135</v>
          </cell>
          <cell r="Q4416">
            <v>3</v>
          </cell>
        </row>
        <row r="4417">
          <cell r="A4417">
            <v>12</v>
          </cell>
          <cell r="B4417">
            <v>7</v>
          </cell>
          <cell r="C4417" t="str">
            <v>Ф</v>
          </cell>
          <cell r="D4417">
            <v>6</v>
          </cell>
          <cell r="E4417" t="str">
            <v>Монтана</v>
          </cell>
          <cell r="F4417">
            <v>1229211001</v>
          </cell>
          <cell r="G4417">
            <v>4112203242</v>
          </cell>
          <cell r="H4417">
            <v>123222</v>
          </cell>
          <cell r="I4417">
            <v>37741</v>
          </cell>
          <cell r="J4417" t="str">
            <v>МБАЛ Д-Р СТ. ИЛИЕВ АД</v>
          </cell>
          <cell r="K4417">
            <v>14</v>
          </cell>
          <cell r="L4417" t="str">
            <v>95_41</v>
          </cell>
          <cell r="M4417">
            <v>0</v>
          </cell>
          <cell r="N4417" t="str">
            <v>990010</v>
          </cell>
          <cell r="O4417">
            <v>37809</v>
          </cell>
          <cell r="P4417">
            <v>0</v>
          </cell>
          <cell r="Q4417">
            <v>13</v>
          </cell>
        </row>
        <row r="4418">
          <cell r="A4418">
            <v>12</v>
          </cell>
          <cell r="B4418">
            <v>7</v>
          </cell>
          <cell r="C4418" t="str">
            <v>Ф</v>
          </cell>
          <cell r="D4418">
            <v>6</v>
          </cell>
          <cell r="E4418" t="str">
            <v>Монтана</v>
          </cell>
          <cell r="F4418">
            <v>1229134001</v>
          </cell>
          <cell r="G4418">
            <v>4004203317</v>
          </cell>
          <cell r="H4418">
            <v>123220</v>
          </cell>
          <cell r="I4418">
            <v>37741</v>
          </cell>
          <cell r="J4418" t="str">
            <v>ДКЦ 1 Монтана</v>
          </cell>
          <cell r="K4418">
            <v>4</v>
          </cell>
          <cell r="L4418" t="str">
            <v>86_3</v>
          </cell>
          <cell r="M4418">
            <v>4</v>
          </cell>
          <cell r="N4418" t="str">
            <v>1164</v>
          </cell>
          <cell r="O4418">
            <v>37809</v>
          </cell>
          <cell r="P4418">
            <v>40</v>
          </cell>
          <cell r="Q4418">
            <v>34</v>
          </cell>
        </row>
        <row r="4419">
          <cell r="A4419">
            <v>12</v>
          </cell>
          <cell r="B4419">
            <v>7</v>
          </cell>
          <cell r="C4419" t="str">
            <v>Ф</v>
          </cell>
          <cell r="D4419">
            <v>6</v>
          </cell>
          <cell r="E4419" t="str">
            <v>Лом</v>
          </cell>
          <cell r="F4419">
            <v>1224131001</v>
          </cell>
          <cell r="G4419">
            <v>3811014741</v>
          </cell>
          <cell r="H4419">
            <v>123219</v>
          </cell>
          <cell r="I4419">
            <v>37740</v>
          </cell>
          <cell r="J4419" t="str">
            <v>МЦ ХИПОКРАТ53</v>
          </cell>
          <cell r="K4419">
            <v>25</v>
          </cell>
          <cell r="L4419" t="str">
            <v>86_11</v>
          </cell>
          <cell r="M4419">
            <v>2</v>
          </cell>
          <cell r="N4419" t="str">
            <v>23</v>
          </cell>
          <cell r="O4419">
            <v>37809</v>
          </cell>
          <cell r="P4419">
            <v>20</v>
          </cell>
          <cell r="Q4419">
            <v>40</v>
          </cell>
        </row>
        <row r="4420">
          <cell r="A4420">
            <v>12</v>
          </cell>
          <cell r="B4420">
            <v>7</v>
          </cell>
          <cell r="C4420" t="str">
            <v>Ф</v>
          </cell>
          <cell r="D4420">
            <v>6</v>
          </cell>
          <cell r="E4420" t="str">
            <v>Монтана</v>
          </cell>
          <cell r="F4420">
            <v>1229123003</v>
          </cell>
          <cell r="G4420">
            <v>3807123300</v>
          </cell>
          <cell r="H4420">
            <v>123193</v>
          </cell>
          <cell r="I4420">
            <v>37740</v>
          </cell>
          <cell r="J4420" t="str">
            <v>ГПСИМП Др Токин &amp; Др Каменов</v>
          </cell>
          <cell r="K4420">
            <v>25</v>
          </cell>
          <cell r="L4420" t="str">
            <v>34_23</v>
          </cell>
          <cell r="M4420">
            <v>2</v>
          </cell>
          <cell r="N4420" t="str">
            <v>27</v>
          </cell>
          <cell r="O4420">
            <v>37806</v>
          </cell>
          <cell r="P4420">
            <v>20</v>
          </cell>
          <cell r="Q4420">
            <v>18</v>
          </cell>
        </row>
        <row r="4421">
          <cell r="A4421">
            <v>12</v>
          </cell>
          <cell r="B4421">
            <v>7</v>
          </cell>
          <cell r="C4421" t="str">
            <v>Ф</v>
          </cell>
          <cell r="D4421">
            <v>6</v>
          </cell>
          <cell r="E4421" t="str">
            <v>Монтана</v>
          </cell>
          <cell r="F4421">
            <v>1229134001</v>
          </cell>
          <cell r="G4421">
            <v>3711163280</v>
          </cell>
          <cell r="H4421">
            <v>123220</v>
          </cell>
          <cell r="I4421">
            <v>37741</v>
          </cell>
          <cell r="J4421" t="str">
            <v>ДКЦ 1 Монтана</v>
          </cell>
          <cell r="K4421">
            <v>1</v>
          </cell>
          <cell r="L4421" t="str">
            <v>67_32</v>
          </cell>
          <cell r="M4421">
            <v>1</v>
          </cell>
          <cell r="N4421" t="str">
            <v>1164</v>
          </cell>
          <cell r="O4421">
            <v>37809</v>
          </cell>
          <cell r="P4421">
            <v>10</v>
          </cell>
          <cell r="Q4421">
            <v>12</v>
          </cell>
        </row>
        <row r="4422">
          <cell r="A4422">
            <v>12</v>
          </cell>
          <cell r="B4422">
            <v>7</v>
          </cell>
          <cell r="C4422" t="str">
            <v>Ф</v>
          </cell>
          <cell r="D4422">
            <v>6</v>
          </cell>
          <cell r="E4422" t="str">
            <v>Лом</v>
          </cell>
          <cell r="F4422">
            <v>1224134001</v>
          </cell>
          <cell r="G4422">
            <v>3502213288</v>
          </cell>
          <cell r="H4422">
            <v>123226</v>
          </cell>
          <cell r="I4422">
            <v>37741</v>
          </cell>
          <cell r="J4422" t="str">
            <v>ДКЦ 1 Лом</v>
          </cell>
          <cell r="K4422">
            <v>22</v>
          </cell>
          <cell r="L4422" t="str">
            <v>57_31</v>
          </cell>
          <cell r="M4422">
            <v>9</v>
          </cell>
          <cell r="N4422" t="str">
            <v>20</v>
          </cell>
          <cell r="O4422">
            <v>37819</v>
          </cell>
          <cell r="P4422">
            <v>135</v>
          </cell>
          <cell r="Q4422">
            <v>42</v>
          </cell>
        </row>
        <row r="4423">
          <cell r="A4423">
            <v>12</v>
          </cell>
          <cell r="B4423">
            <v>7</v>
          </cell>
          <cell r="C4423" t="str">
            <v>Ф</v>
          </cell>
          <cell r="D4423">
            <v>6</v>
          </cell>
          <cell r="E4423" t="str">
            <v>Берковица</v>
          </cell>
          <cell r="F4423">
            <v>1202121001</v>
          </cell>
          <cell r="G4423">
            <v>3107296640</v>
          </cell>
          <cell r="H4423">
            <v>123227</v>
          </cell>
          <cell r="I4423">
            <v>37741</v>
          </cell>
          <cell r="J4423" t="str">
            <v>Димчо Георгиев Гочев</v>
          </cell>
          <cell r="K4423">
            <v>22</v>
          </cell>
          <cell r="L4423" t="str">
            <v>57_31</v>
          </cell>
          <cell r="M4423">
            <v>2</v>
          </cell>
          <cell r="N4423" t="str">
            <v>33</v>
          </cell>
          <cell r="O4423">
            <v>37804</v>
          </cell>
          <cell r="P4423">
            <v>30</v>
          </cell>
          <cell r="Q4423">
            <v>8</v>
          </cell>
        </row>
        <row r="4424">
          <cell r="A4424">
            <v>12</v>
          </cell>
          <cell r="B4424">
            <v>8</v>
          </cell>
          <cell r="C4424" t="str">
            <v>Ф</v>
          </cell>
          <cell r="D4424">
            <v>7</v>
          </cell>
          <cell r="E4424" t="str">
            <v>Берковица</v>
          </cell>
          <cell r="F4424">
            <v>1202121001</v>
          </cell>
          <cell r="G4424">
            <v>3107296640</v>
          </cell>
          <cell r="H4424">
            <v>123227</v>
          </cell>
          <cell r="I4424">
            <v>37741</v>
          </cell>
          <cell r="J4424" t="str">
            <v>Димчо Георгиев Гочев</v>
          </cell>
          <cell r="K4424">
            <v>22</v>
          </cell>
          <cell r="L4424" t="str">
            <v>57_31</v>
          </cell>
          <cell r="M4424">
            <v>0</v>
          </cell>
          <cell r="N4424" t="str">
            <v>34</v>
          </cell>
          <cell r="O4424">
            <v>37837</v>
          </cell>
          <cell r="P4424">
            <v>0</v>
          </cell>
          <cell r="Q4424">
            <v>6</v>
          </cell>
        </row>
        <row r="4425">
          <cell r="A4425">
            <v>12</v>
          </cell>
          <cell r="B4425">
            <v>8</v>
          </cell>
          <cell r="C4425" t="str">
            <v>Ф</v>
          </cell>
          <cell r="D4425">
            <v>7</v>
          </cell>
          <cell r="E4425" t="str">
            <v>Лом</v>
          </cell>
          <cell r="F4425">
            <v>1224134001</v>
          </cell>
          <cell r="G4425">
            <v>3502213288</v>
          </cell>
          <cell r="H4425">
            <v>123226</v>
          </cell>
          <cell r="I4425">
            <v>37741</v>
          </cell>
          <cell r="J4425" t="str">
            <v>ДКЦ 1 Лом</v>
          </cell>
          <cell r="K4425">
            <v>23</v>
          </cell>
          <cell r="L4425" t="str">
            <v>93_39</v>
          </cell>
          <cell r="M4425">
            <v>2</v>
          </cell>
          <cell r="N4425" t="str">
            <v>25</v>
          </cell>
          <cell r="O4425">
            <v>37838</v>
          </cell>
          <cell r="P4425">
            <v>40</v>
          </cell>
          <cell r="Q4425">
            <v>71</v>
          </cell>
        </row>
        <row r="4426">
          <cell r="A4426">
            <v>12</v>
          </cell>
          <cell r="B4426">
            <v>8</v>
          </cell>
          <cell r="C4426" t="str">
            <v>Ф</v>
          </cell>
          <cell r="D4426">
            <v>7</v>
          </cell>
          <cell r="E4426" t="str">
            <v>Лом</v>
          </cell>
          <cell r="F4426">
            <v>1224134001</v>
          </cell>
          <cell r="G4426">
            <v>3502213288</v>
          </cell>
          <cell r="H4426">
            <v>123226</v>
          </cell>
          <cell r="I4426">
            <v>37741</v>
          </cell>
          <cell r="J4426" t="str">
            <v>ДКЦ 1 Лом</v>
          </cell>
          <cell r="K4426">
            <v>22</v>
          </cell>
          <cell r="L4426" t="str">
            <v>57_31</v>
          </cell>
          <cell r="M4426">
            <v>10</v>
          </cell>
          <cell r="N4426" t="str">
            <v>25</v>
          </cell>
          <cell r="O4426">
            <v>37838</v>
          </cell>
          <cell r="P4426">
            <v>150</v>
          </cell>
          <cell r="Q4426">
            <v>68</v>
          </cell>
        </row>
        <row r="4427">
          <cell r="A4427">
            <v>12</v>
          </cell>
          <cell r="B4427">
            <v>8</v>
          </cell>
          <cell r="C4427" t="str">
            <v>Ф</v>
          </cell>
          <cell r="D4427">
            <v>7</v>
          </cell>
          <cell r="E4427" t="str">
            <v>Монтана</v>
          </cell>
          <cell r="F4427">
            <v>1229134001</v>
          </cell>
          <cell r="G4427">
            <v>3711163280</v>
          </cell>
          <cell r="H4427">
            <v>123220</v>
          </cell>
          <cell r="I4427">
            <v>37741</v>
          </cell>
          <cell r="J4427" t="str">
            <v>ДКЦ 1 Монтана</v>
          </cell>
          <cell r="K4427">
            <v>1</v>
          </cell>
          <cell r="L4427" t="str">
            <v>67_32</v>
          </cell>
          <cell r="M4427">
            <v>0</v>
          </cell>
          <cell r="N4427" t="str">
            <v>1196</v>
          </cell>
          <cell r="O4427">
            <v>37840</v>
          </cell>
          <cell r="P4427">
            <v>0</v>
          </cell>
          <cell r="Q4427">
            <v>19</v>
          </cell>
        </row>
        <row r="4428">
          <cell r="A4428">
            <v>12</v>
          </cell>
          <cell r="B4428">
            <v>8</v>
          </cell>
          <cell r="C4428" t="str">
            <v>Ф</v>
          </cell>
          <cell r="D4428">
            <v>7</v>
          </cell>
          <cell r="E4428" t="str">
            <v>Монтана</v>
          </cell>
          <cell r="F4428">
            <v>1229123003</v>
          </cell>
          <cell r="G4428">
            <v>3807123300</v>
          </cell>
          <cell r="H4428">
            <v>123193</v>
          </cell>
          <cell r="I4428">
            <v>37740</v>
          </cell>
          <cell r="J4428" t="str">
            <v>ГПСИМП Др Токин &amp; Др Каменов</v>
          </cell>
          <cell r="K4428">
            <v>25</v>
          </cell>
          <cell r="L4428" t="str">
            <v>34_23</v>
          </cell>
          <cell r="M4428">
            <v>1</v>
          </cell>
          <cell r="N4428" t="str">
            <v>28</v>
          </cell>
          <cell r="O4428">
            <v>37840</v>
          </cell>
          <cell r="P4428">
            <v>10</v>
          </cell>
          <cell r="Q4428">
            <v>16</v>
          </cell>
        </row>
        <row r="4429">
          <cell r="A4429">
            <v>12</v>
          </cell>
          <cell r="B4429">
            <v>8</v>
          </cell>
          <cell r="C4429" t="str">
            <v>Ф</v>
          </cell>
          <cell r="D4429">
            <v>7</v>
          </cell>
          <cell r="E4429" t="str">
            <v>Лом</v>
          </cell>
          <cell r="F4429">
            <v>1224131001</v>
          </cell>
          <cell r="G4429">
            <v>3811014741</v>
          </cell>
          <cell r="H4429">
            <v>123219</v>
          </cell>
          <cell r="I4429">
            <v>37740</v>
          </cell>
          <cell r="J4429" t="str">
            <v>МЦ ХИПОКРАТ53</v>
          </cell>
          <cell r="K4429">
            <v>25</v>
          </cell>
          <cell r="L4429" t="str">
            <v>86_11</v>
          </cell>
          <cell r="M4429">
            <v>3</v>
          </cell>
          <cell r="N4429" t="str">
            <v>26</v>
          </cell>
          <cell r="O4429">
            <v>37847</v>
          </cell>
          <cell r="P4429">
            <v>30</v>
          </cell>
          <cell r="Q4429">
            <v>44</v>
          </cell>
        </row>
        <row r="4430">
          <cell r="A4430">
            <v>12</v>
          </cell>
          <cell r="B4430">
            <v>8</v>
          </cell>
          <cell r="C4430" t="str">
            <v>Ф</v>
          </cell>
          <cell r="D4430">
            <v>7</v>
          </cell>
          <cell r="E4430" t="str">
            <v>Монтана</v>
          </cell>
          <cell r="F4430">
            <v>1229134001</v>
          </cell>
          <cell r="G4430">
            <v>4004203317</v>
          </cell>
          <cell r="H4430">
            <v>123220</v>
          </cell>
          <cell r="I4430">
            <v>37741</v>
          </cell>
          <cell r="J4430" t="str">
            <v>ДКЦ 1 Монтана</v>
          </cell>
          <cell r="K4430">
            <v>4</v>
          </cell>
          <cell r="L4430" t="str">
            <v>86_3</v>
          </cell>
          <cell r="M4430">
            <v>4</v>
          </cell>
          <cell r="N4430" t="str">
            <v>1196</v>
          </cell>
          <cell r="O4430">
            <v>37840</v>
          </cell>
          <cell r="P4430">
            <v>40</v>
          </cell>
          <cell r="Q4430">
            <v>48</v>
          </cell>
        </row>
        <row r="4431">
          <cell r="A4431">
            <v>12</v>
          </cell>
          <cell r="B4431">
            <v>8</v>
          </cell>
          <cell r="C4431" t="str">
            <v>Ф</v>
          </cell>
          <cell r="D4431">
            <v>7</v>
          </cell>
          <cell r="E4431" t="str">
            <v>Монтана</v>
          </cell>
          <cell r="F4431">
            <v>1229211001</v>
          </cell>
          <cell r="G4431">
            <v>4112203242</v>
          </cell>
          <cell r="H4431">
            <v>123222</v>
          </cell>
          <cell r="I4431">
            <v>37741</v>
          </cell>
          <cell r="J4431" t="str">
            <v>МБАЛ ДР СТ. ИЛИЕВ АД</v>
          </cell>
          <cell r="K4431">
            <v>14</v>
          </cell>
          <cell r="L4431" t="str">
            <v>95_41</v>
          </cell>
          <cell r="M4431">
            <v>0</v>
          </cell>
          <cell r="N4431" t="str">
            <v>990012</v>
          </cell>
          <cell r="O4431">
            <v>37839</v>
          </cell>
          <cell r="P4431">
            <v>0</v>
          </cell>
          <cell r="Q4431">
            <v>10</v>
          </cell>
        </row>
        <row r="4432">
          <cell r="A4432">
            <v>12</v>
          </cell>
          <cell r="B4432">
            <v>8</v>
          </cell>
          <cell r="C4432" t="str">
            <v>Ф</v>
          </cell>
          <cell r="D4432">
            <v>7</v>
          </cell>
          <cell r="E4432" t="str">
            <v>Монтана</v>
          </cell>
          <cell r="F4432">
            <v>1229211001</v>
          </cell>
          <cell r="G4432">
            <v>4206243229</v>
          </cell>
          <cell r="H4432">
            <v>123222</v>
          </cell>
          <cell r="I4432">
            <v>37741</v>
          </cell>
          <cell r="J4432" t="str">
            <v>МБАЛ ДР СТ. ИЛИЕВ АД</v>
          </cell>
          <cell r="K4432">
            <v>19</v>
          </cell>
          <cell r="L4432" t="str">
            <v>33_22</v>
          </cell>
          <cell r="M4432">
            <v>5</v>
          </cell>
          <cell r="N4432" t="str">
            <v>990012</v>
          </cell>
          <cell r="O4432">
            <v>37839</v>
          </cell>
          <cell r="P4432">
            <v>135</v>
          </cell>
          <cell r="Q4432">
            <v>3</v>
          </cell>
        </row>
        <row r="4433">
          <cell r="A4433">
            <v>12</v>
          </cell>
          <cell r="B4433">
            <v>8</v>
          </cell>
          <cell r="C4433" t="str">
            <v>Ф</v>
          </cell>
          <cell r="D4433">
            <v>7</v>
          </cell>
          <cell r="E4433" t="str">
            <v>Монтана</v>
          </cell>
          <cell r="F4433">
            <v>1229121060</v>
          </cell>
          <cell r="G4433">
            <v>4405136434</v>
          </cell>
          <cell r="H4433">
            <v>123185</v>
          </cell>
          <cell r="I4433">
            <v>37740</v>
          </cell>
          <cell r="J4433" t="str">
            <v>Иванка Борисова Николова</v>
          </cell>
          <cell r="K4433">
            <v>4</v>
          </cell>
          <cell r="L4433" t="str">
            <v>86_3</v>
          </cell>
          <cell r="M4433">
            <v>0</v>
          </cell>
          <cell r="N4433" t="str">
            <v>34</v>
          </cell>
          <cell r="O4433">
            <v>37837</v>
          </cell>
          <cell r="P4433">
            <v>0</v>
          </cell>
          <cell r="Q4433">
            <v>15</v>
          </cell>
        </row>
        <row r="4434">
          <cell r="A4434">
            <v>12</v>
          </cell>
          <cell r="B4434">
            <v>8</v>
          </cell>
          <cell r="C4434" t="str">
            <v>Ф</v>
          </cell>
          <cell r="D4434">
            <v>7</v>
          </cell>
          <cell r="E4434" t="str">
            <v>Монтана</v>
          </cell>
          <cell r="F4434">
            <v>1229134001</v>
          </cell>
          <cell r="G4434">
            <v>4506146404</v>
          </cell>
          <cell r="H4434">
            <v>123220</v>
          </cell>
          <cell r="I4434">
            <v>37741</v>
          </cell>
          <cell r="J4434" t="str">
            <v>ДКЦ 1 Монтана</v>
          </cell>
          <cell r="K4434">
            <v>8</v>
          </cell>
          <cell r="L4434" t="str">
            <v>88_72</v>
          </cell>
          <cell r="M4434">
            <v>13</v>
          </cell>
          <cell r="N4434" t="str">
            <v>1196</v>
          </cell>
          <cell r="O4434">
            <v>37840</v>
          </cell>
          <cell r="P4434">
            <v>221</v>
          </cell>
          <cell r="Q4434">
            <v>30</v>
          </cell>
        </row>
        <row r="4435">
          <cell r="A4435">
            <v>12</v>
          </cell>
          <cell r="B4435">
            <v>8</v>
          </cell>
          <cell r="C4435" t="str">
            <v>Ф</v>
          </cell>
          <cell r="D4435">
            <v>7</v>
          </cell>
          <cell r="E4435" t="str">
            <v>Монтана</v>
          </cell>
          <cell r="F4435">
            <v>1229123002</v>
          </cell>
          <cell r="G4435">
            <v>4807163325</v>
          </cell>
          <cell r="H4435">
            <v>123205</v>
          </cell>
          <cell r="I4435">
            <v>37740</v>
          </cell>
          <cell r="J4435" t="str">
            <v>ГПСИМП АСКЛЕПИЙ</v>
          </cell>
          <cell r="K4435">
            <v>13</v>
          </cell>
          <cell r="L4435" t="str">
            <v>81_91</v>
          </cell>
          <cell r="M4435">
            <v>0</v>
          </cell>
          <cell r="N4435" t="str">
            <v>27</v>
          </cell>
          <cell r="O4435">
            <v>37839</v>
          </cell>
          <cell r="P4435">
            <v>0</v>
          </cell>
          <cell r="Q4435">
            <v>28</v>
          </cell>
        </row>
        <row r="4436">
          <cell r="A4436">
            <v>12</v>
          </cell>
          <cell r="B4436">
            <v>8</v>
          </cell>
          <cell r="C4436" t="str">
            <v>Ф</v>
          </cell>
          <cell r="D4436">
            <v>7</v>
          </cell>
          <cell r="E4436" t="str">
            <v>Монтана</v>
          </cell>
          <cell r="F4436">
            <v>1229211001</v>
          </cell>
          <cell r="G4436">
            <v>4810163249</v>
          </cell>
          <cell r="H4436">
            <v>123222</v>
          </cell>
          <cell r="I4436">
            <v>37741</v>
          </cell>
          <cell r="J4436" t="str">
            <v>МБАЛ ДР СТ. ИЛИЕВ АД</v>
          </cell>
          <cell r="K4436">
            <v>13</v>
          </cell>
          <cell r="L4436" t="str">
            <v>83_00</v>
          </cell>
          <cell r="M4436">
            <v>0</v>
          </cell>
          <cell r="N4436" t="str">
            <v>990012</v>
          </cell>
          <cell r="O4436">
            <v>37839</v>
          </cell>
          <cell r="P4436">
            <v>0</v>
          </cell>
          <cell r="Q4436">
            <v>0</v>
          </cell>
        </row>
        <row r="4437">
          <cell r="A4437">
            <v>12</v>
          </cell>
          <cell r="B4437">
            <v>8</v>
          </cell>
          <cell r="C4437" t="str">
            <v>Ф</v>
          </cell>
          <cell r="D4437">
            <v>7</v>
          </cell>
          <cell r="E4437" t="str">
            <v>Монтана</v>
          </cell>
          <cell r="F4437">
            <v>1229211001</v>
          </cell>
          <cell r="G4437">
            <v>4810163249</v>
          </cell>
          <cell r="H4437">
            <v>123222</v>
          </cell>
          <cell r="I4437">
            <v>37741</v>
          </cell>
          <cell r="J4437" t="str">
            <v>МБАЛ ДР СТ. ИЛИЕВ АД</v>
          </cell>
          <cell r="K4437">
            <v>13</v>
          </cell>
          <cell r="L4437" t="str">
            <v>81_91</v>
          </cell>
          <cell r="M4437">
            <v>0</v>
          </cell>
          <cell r="N4437" t="str">
            <v>990012</v>
          </cell>
          <cell r="O4437">
            <v>37839</v>
          </cell>
          <cell r="P4437">
            <v>0</v>
          </cell>
          <cell r="Q4437">
            <v>0</v>
          </cell>
        </row>
        <row r="4438">
          <cell r="A4438">
            <v>12</v>
          </cell>
          <cell r="B4438">
            <v>8</v>
          </cell>
          <cell r="C4438" t="str">
            <v>Ф</v>
          </cell>
          <cell r="D4438">
            <v>7</v>
          </cell>
          <cell r="E4438" t="str">
            <v>Монтана</v>
          </cell>
          <cell r="F4438">
            <v>1229131002</v>
          </cell>
          <cell r="G4438">
            <v>4906283320</v>
          </cell>
          <cell r="H4438">
            <v>123224</v>
          </cell>
          <cell r="I4438">
            <v>37741</v>
          </cell>
          <cell r="J4438" t="str">
            <v>МЦ ДЕНИЦА ООД</v>
          </cell>
          <cell r="K4438">
            <v>13</v>
          </cell>
          <cell r="L4438" t="str">
            <v>81_91</v>
          </cell>
          <cell r="M4438">
            <v>9</v>
          </cell>
          <cell r="N4438" t="str">
            <v>90</v>
          </cell>
          <cell r="O4438">
            <v>37840</v>
          </cell>
          <cell r="P4438">
            <v>90</v>
          </cell>
          <cell r="Q4438">
            <v>59</v>
          </cell>
        </row>
        <row r="4439">
          <cell r="A4439">
            <v>12</v>
          </cell>
          <cell r="B4439">
            <v>8</v>
          </cell>
          <cell r="C4439" t="str">
            <v>Ф</v>
          </cell>
          <cell r="D4439">
            <v>7</v>
          </cell>
          <cell r="E4439" t="str">
            <v>Монтана</v>
          </cell>
          <cell r="F4439">
            <v>1229121011</v>
          </cell>
          <cell r="G4439">
            <v>4907153402</v>
          </cell>
          <cell r="H4439">
            <v>123191</v>
          </cell>
          <cell r="I4439">
            <v>37740</v>
          </cell>
          <cell r="J4439" t="str">
            <v>Никифор Илиев Ценов</v>
          </cell>
          <cell r="K4439">
            <v>1</v>
          </cell>
          <cell r="L4439" t="str">
            <v>67_32</v>
          </cell>
          <cell r="M4439">
            <v>0</v>
          </cell>
          <cell r="N4439" t="str">
            <v>20</v>
          </cell>
          <cell r="O4439">
            <v>37834</v>
          </cell>
          <cell r="P4439">
            <v>0</v>
          </cell>
          <cell r="Q4439">
            <v>23</v>
          </cell>
        </row>
        <row r="4440">
          <cell r="A4440">
            <v>12</v>
          </cell>
          <cell r="B4440">
            <v>8</v>
          </cell>
          <cell r="C4440" t="str">
            <v>Ф</v>
          </cell>
          <cell r="D4440">
            <v>7</v>
          </cell>
          <cell r="E4440" t="str">
            <v>Лом</v>
          </cell>
          <cell r="F4440">
            <v>1224134001</v>
          </cell>
          <cell r="G4440">
            <v>4912033227</v>
          </cell>
          <cell r="H4440">
            <v>123226</v>
          </cell>
          <cell r="I4440">
            <v>37741</v>
          </cell>
          <cell r="J4440" t="str">
            <v>ДКЦ 1 Лом</v>
          </cell>
          <cell r="K4440">
            <v>25</v>
          </cell>
          <cell r="L4440" t="str">
            <v>86_11</v>
          </cell>
          <cell r="M4440">
            <v>1</v>
          </cell>
          <cell r="N4440" t="str">
            <v>25</v>
          </cell>
          <cell r="O4440">
            <v>37838</v>
          </cell>
          <cell r="P4440">
            <v>10</v>
          </cell>
          <cell r="Q4440">
            <v>23</v>
          </cell>
        </row>
        <row r="4441">
          <cell r="A4441">
            <v>12</v>
          </cell>
          <cell r="B4441">
            <v>8</v>
          </cell>
          <cell r="C4441" t="str">
            <v>Ф</v>
          </cell>
          <cell r="D4441">
            <v>7</v>
          </cell>
          <cell r="E4441" t="str">
            <v>Монтана</v>
          </cell>
          <cell r="F4441">
            <v>1229134001</v>
          </cell>
          <cell r="G4441">
            <v>5003083311</v>
          </cell>
          <cell r="H4441">
            <v>123220</v>
          </cell>
          <cell r="I4441">
            <v>37741</v>
          </cell>
          <cell r="J4441" t="str">
            <v>ДКЦ 1 Монтана</v>
          </cell>
          <cell r="K4441">
            <v>14</v>
          </cell>
          <cell r="L4441" t="str">
            <v>95_41</v>
          </cell>
          <cell r="M4441">
            <v>5</v>
          </cell>
          <cell r="N4441" t="str">
            <v>1196</v>
          </cell>
          <cell r="O4441">
            <v>37840</v>
          </cell>
          <cell r="P4441">
            <v>25</v>
          </cell>
          <cell r="Q4441">
            <v>45</v>
          </cell>
        </row>
        <row r="4442">
          <cell r="A4442">
            <v>12</v>
          </cell>
          <cell r="B4442">
            <v>8</v>
          </cell>
          <cell r="C4442" t="str">
            <v>Ф</v>
          </cell>
          <cell r="D4442">
            <v>7</v>
          </cell>
          <cell r="E4442" t="str">
            <v>Монтана</v>
          </cell>
          <cell r="F4442">
            <v>1229134001</v>
          </cell>
          <cell r="G4442">
            <v>5108173258</v>
          </cell>
          <cell r="H4442">
            <v>123220</v>
          </cell>
          <cell r="I4442">
            <v>37741</v>
          </cell>
          <cell r="J4442" t="str">
            <v>ДКЦ 1 Монтана</v>
          </cell>
          <cell r="K4442">
            <v>10</v>
          </cell>
          <cell r="L4442" t="str">
            <v>89_14</v>
          </cell>
          <cell r="M4442">
            <v>21</v>
          </cell>
          <cell r="N4442" t="str">
            <v>1196</v>
          </cell>
          <cell r="O4442">
            <v>37840</v>
          </cell>
          <cell r="P4442">
            <v>252</v>
          </cell>
          <cell r="Q4442">
            <v>61</v>
          </cell>
        </row>
        <row r="4443">
          <cell r="A4443">
            <v>12</v>
          </cell>
          <cell r="B4443">
            <v>8</v>
          </cell>
          <cell r="C4443" t="str">
            <v>Ф</v>
          </cell>
          <cell r="D4443">
            <v>7</v>
          </cell>
          <cell r="E4443" t="str">
            <v>Монтана</v>
          </cell>
          <cell r="F4443">
            <v>1229121059</v>
          </cell>
          <cell r="G4443">
            <v>5304053246</v>
          </cell>
          <cell r="H4443">
            <v>123218</v>
          </cell>
          <cell r="I4443">
            <v>37740</v>
          </cell>
          <cell r="J4443" t="str">
            <v>Валентин Златков Михайлов</v>
          </cell>
          <cell r="K4443">
            <v>1</v>
          </cell>
          <cell r="L4443" t="str">
            <v>67_32</v>
          </cell>
          <cell r="M4443">
            <v>3</v>
          </cell>
          <cell r="N4443" t="str">
            <v>16</v>
          </cell>
          <cell r="O4443">
            <v>37834</v>
          </cell>
          <cell r="P4443">
            <v>30</v>
          </cell>
          <cell r="Q4443">
            <v>55</v>
          </cell>
        </row>
        <row r="4444">
          <cell r="A4444">
            <v>12</v>
          </cell>
          <cell r="B4444">
            <v>8</v>
          </cell>
          <cell r="C4444" t="str">
            <v>Ф</v>
          </cell>
          <cell r="D4444">
            <v>7</v>
          </cell>
          <cell r="E4444" t="str">
            <v>Монтана</v>
          </cell>
          <cell r="F4444">
            <v>1229134001</v>
          </cell>
          <cell r="G4444">
            <v>5402223270</v>
          </cell>
          <cell r="H4444">
            <v>123220</v>
          </cell>
          <cell r="I4444">
            <v>37741</v>
          </cell>
          <cell r="J4444" t="str">
            <v>ДКЦ 1 Монтана</v>
          </cell>
          <cell r="K4444">
            <v>1</v>
          </cell>
          <cell r="L4444" t="str">
            <v>67_32</v>
          </cell>
          <cell r="M4444">
            <v>3</v>
          </cell>
          <cell r="N4444" t="str">
            <v>1196</v>
          </cell>
          <cell r="O4444">
            <v>37840</v>
          </cell>
          <cell r="P4444">
            <v>30</v>
          </cell>
          <cell r="Q4444">
            <v>36</v>
          </cell>
        </row>
        <row r="4445">
          <cell r="A4445">
            <v>12</v>
          </cell>
          <cell r="B4445">
            <v>8</v>
          </cell>
          <cell r="C4445" t="str">
            <v>Ф</v>
          </cell>
          <cell r="D4445">
            <v>7</v>
          </cell>
          <cell r="E4445" t="str">
            <v>Лом</v>
          </cell>
          <cell r="F4445">
            <v>1224121007</v>
          </cell>
          <cell r="G4445">
            <v>5403013242</v>
          </cell>
          <cell r="H4445">
            <v>123183</v>
          </cell>
          <cell r="I4445">
            <v>37740</v>
          </cell>
          <cell r="J4445" t="str">
            <v>Йордан Славков Иванов</v>
          </cell>
          <cell r="K4445">
            <v>14</v>
          </cell>
          <cell r="L4445" t="str">
            <v>95_41</v>
          </cell>
          <cell r="M4445">
            <v>5</v>
          </cell>
          <cell r="N4445" t="str">
            <v>41</v>
          </cell>
          <cell r="O4445">
            <v>37837</v>
          </cell>
          <cell r="P4445">
            <v>25</v>
          </cell>
          <cell r="Q4445">
            <v>59</v>
          </cell>
        </row>
        <row r="4446">
          <cell r="A4446">
            <v>12</v>
          </cell>
          <cell r="B4446">
            <v>8</v>
          </cell>
          <cell r="C4446" t="str">
            <v>Ф</v>
          </cell>
          <cell r="D4446">
            <v>7</v>
          </cell>
          <cell r="E4446" t="str">
            <v>Берковица</v>
          </cell>
          <cell r="F4446">
            <v>1202121004</v>
          </cell>
          <cell r="G4446">
            <v>5407086709</v>
          </cell>
          <cell r="H4446">
            <v>123229</v>
          </cell>
          <cell r="I4446">
            <v>37741</v>
          </cell>
          <cell r="J4446" t="str">
            <v>Краснодар Косев Хаджийски</v>
          </cell>
          <cell r="K4446">
            <v>1</v>
          </cell>
          <cell r="L4446" t="str">
            <v>67_32</v>
          </cell>
          <cell r="M4446">
            <v>0</v>
          </cell>
          <cell r="N4446" t="str">
            <v>41</v>
          </cell>
          <cell r="O4446">
            <v>37837</v>
          </cell>
          <cell r="P4446">
            <v>0</v>
          </cell>
          <cell r="Q4446">
            <v>40</v>
          </cell>
        </row>
        <row r="4447">
          <cell r="A4447">
            <v>12</v>
          </cell>
          <cell r="B4447">
            <v>8</v>
          </cell>
          <cell r="C4447" t="str">
            <v>Ф</v>
          </cell>
          <cell r="D4447">
            <v>7</v>
          </cell>
          <cell r="E4447" t="str">
            <v>Монтана</v>
          </cell>
          <cell r="F4447">
            <v>1229211001</v>
          </cell>
          <cell r="G4447">
            <v>5407103318</v>
          </cell>
          <cell r="H4447">
            <v>123222</v>
          </cell>
          <cell r="I4447">
            <v>37741</v>
          </cell>
          <cell r="J4447" t="str">
            <v>МБАЛ ДР СТ. ИЛИЕВ АД</v>
          </cell>
          <cell r="K4447">
            <v>8</v>
          </cell>
          <cell r="L4447" t="str">
            <v>88_72</v>
          </cell>
          <cell r="M4447">
            <v>117</v>
          </cell>
          <cell r="N4447" t="str">
            <v>990012</v>
          </cell>
          <cell r="O4447">
            <v>37839</v>
          </cell>
          <cell r="P4447">
            <v>1989</v>
          </cell>
          <cell r="Q4447">
            <v>63</v>
          </cell>
        </row>
        <row r="4448">
          <cell r="A4448">
            <v>12</v>
          </cell>
          <cell r="B4448">
            <v>8</v>
          </cell>
          <cell r="C4448" t="str">
            <v>Ф</v>
          </cell>
          <cell r="D4448">
            <v>7</v>
          </cell>
          <cell r="E4448" t="str">
            <v>Монтана</v>
          </cell>
          <cell r="F4448">
            <v>1229211001</v>
          </cell>
          <cell r="G4448">
            <v>5407103318</v>
          </cell>
          <cell r="H4448">
            <v>123222</v>
          </cell>
          <cell r="I4448">
            <v>37741</v>
          </cell>
          <cell r="J4448" t="str">
            <v>МБАЛ ДР СТ. ИЛИЕВ АД</v>
          </cell>
          <cell r="K4448">
            <v>8</v>
          </cell>
          <cell r="L4448" t="str">
            <v>89_41</v>
          </cell>
          <cell r="M4448">
            <v>12</v>
          </cell>
          <cell r="N4448" t="str">
            <v>990012</v>
          </cell>
          <cell r="O4448">
            <v>37839</v>
          </cell>
          <cell r="P4448">
            <v>180</v>
          </cell>
          <cell r="Q4448">
            <v>63</v>
          </cell>
        </row>
        <row r="4449">
          <cell r="A4449">
            <v>12</v>
          </cell>
          <cell r="B4449">
            <v>8</v>
          </cell>
          <cell r="C4449" t="str">
            <v>Ф</v>
          </cell>
          <cell r="D4449">
            <v>7</v>
          </cell>
          <cell r="E4449" t="str">
            <v>Монтана</v>
          </cell>
          <cell r="F4449">
            <v>1229211001</v>
          </cell>
          <cell r="G4449">
            <v>5407103318</v>
          </cell>
          <cell r="H4449">
            <v>123222</v>
          </cell>
          <cell r="I4449">
            <v>37741</v>
          </cell>
          <cell r="J4449" t="str">
            <v>МБАЛ ДР СТ. ИЛИЕВ АД</v>
          </cell>
          <cell r="K4449">
            <v>8</v>
          </cell>
          <cell r="L4449" t="str">
            <v>89_50</v>
          </cell>
          <cell r="M4449">
            <v>4</v>
          </cell>
          <cell r="N4449" t="str">
            <v>990012</v>
          </cell>
          <cell r="O4449">
            <v>37839</v>
          </cell>
          <cell r="P4449">
            <v>52</v>
          </cell>
          <cell r="Q4449">
            <v>63</v>
          </cell>
        </row>
        <row r="4450">
          <cell r="A4450">
            <v>12</v>
          </cell>
          <cell r="B4450">
            <v>8</v>
          </cell>
          <cell r="C4450" t="str">
            <v>Ф</v>
          </cell>
          <cell r="D4450">
            <v>7</v>
          </cell>
          <cell r="E4450" t="str">
            <v>Лом</v>
          </cell>
          <cell r="F4450">
            <v>1224121028</v>
          </cell>
          <cell r="G4450">
            <v>5505143300</v>
          </cell>
          <cell r="H4450">
            <v>123187</v>
          </cell>
          <cell r="I4450">
            <v>37740</v>
          </cell>
          <cell r="J4450" t="str">
            <v>Никола Михайлов Николов</v>
          </cell>
          <cell r="K4450">
            <v>13</v>
          </cell>
          <cell r="L4450" t="str">
            <v>83_00</v>
          </cell>
          <cell r="M4450">
            <v>0</v>
          </cell>
          <cell r="N4450" t="str">
            <v>12</v>
          </cell>
          <cell r="O4450">
            <v>37837</v>
          </cell>
          <cell r="P4450">
            <v>0</v>
          </cell>
          <cell r="Q4450">
            <v>18</v>
          </cell>
        </row>
        <row r="4451">
          <cell r="A4451">
            <v>12</v>
          </cell>
          <cell r="B4451">
            <v>8</v>
          </cell>
          <cell r="C4451" t="str">
            <v>Ф</v>
          </cell>
          <cell r="D4451">
            <v>7</v>
          </cell>
          <cell r="E4451" t="str">
            <v>Лом</v>
          </cell>
          <cell r="F4451">
            <v>1224121028</v>
          </cell>
          <cell r="G4451">
            <v>5505143300</v>
          </cell>
          <cell r="H4451">
            <v>123187</v>
          </cell>
          <cell r="I4451">
            <v>37740</v>
          </cell>
          <cell r="J4451" t="str">
            <v>Никола Михайлов Николов</v>
          </cell>
          <cell r="K4451">
            <v>13</v>
          </cell>
          <cell r="L4451" t="str">
            <v>81_91</v>
          </cell>
          <cell r="M4451">
            <v>5</v>
          </cell>
          <cell r="N4451" t="str">
            <v>12</v>
          </cell>
          <cell r="O4451">
            <v>37837</v>
          </cell>
          <cell r="P4451">
            <v>50</v>
          </cell>
          <cell r="Q4451">
            <v>18</v>
          </cell>
        </row>
        <row r="4452">
          <cell r="A4452">
            <v>12</v>
          </cell>
          <cell r="B4452">
            <v>8</v>
          </cell>
          <cell r="C4452" t="str">
            <v>Ф</v>
          </cell>
          <cell r="D4452">
            <v>7</v>
          </cell>
          <cell r="E4452" t="str">
            <v>Монтана</v>
          </cell>
          <cell r="F4452">
            <v>1229131002</v>
          </cell>
          <cell r="G4452">
            <v>5510063240</v>
          </cell>
          <cell r="H4452">
            <v>123224</v>
          </cell>
          <cell r="I4452">
            <v>37741</v>
          </cell>
          <cell r="J4452" t="str">
            <v>МЦ ДЕНИЦА ООД</v>
          </cell>
          <cell r="K4452">
            <v>25</v>
          </cell>
          <cell r="L4452" t="str">
            <v>86_11</v>
          </cell>
          <cell r="M4452">
            <v>3</v>
          </cell>
          <cell r="N4452" t="str">
            <v>90</v>
          </cell>
          <cell r="O4452">
            <v>37840</v>
          </cell>
          <cell r="P4452">
            <v>30</v>
          </cell>
          <cell r="Q4452">
            <v>21</v>
          </cell>
        </row>
        <row r="4453">
          <cell r="A4453">
            <v>12</v>
          </cell>
          <cell r="B4453">
            <v>8</v>
          </cell>
          <cell r="C4453" t="str">
            <v>Ф</v>
          </cell>
          <cell r="D4453">
            <v>7</v>
          </cell>
          <cell r="E4453" t="str">
            <v>Лом</v>
          </cell>
          <cell r="F4453">
            <v>1224134001</v>
          </cell>
          <cell r="G4453">
            <v>5510233331</v>
          </cell>
          <cell r="H4453">
            <v>123226</v>
          </cell>
          <cell r="I4453">
            <v>37741</v>
          </cell>
          <cell r="J4453" t="str">
            <v>ДКЦ 1 Лом</v>
          </cell>
          <cell r="K4453">
            <v>10</v>
          </cell>
          <cell r="L4453" t="str">
            <v>88_77</v>
          </cell>
          <cell r="M4453">
            <v>23</v>
          </cell>
          <cell r="N4453" t="str">
            <v>25</v>
          </cell>
          <cell r="O4453">
            <v>37838</v>
          </cell>
          <cell r="P4453">
            <v>299</v>
          </cell>
          <cell r="Q4453">
            <v>107</v>
          </cell>
        </row>
        <row r="4454">
          <cell r="A4454">
            <v>12</v>
          </cell>
          <cell r="B4454">
            <v>8</v>
          </cell>
          <cell r="C4454" t="str">
            <v>Ф</v>
          </cell>
          <cell r="D4454">
            <v>7</v>
          </cell>
          <cell r="E4454" t="str">
            <v>Монтана</v>
          </cell>
          <cell r="F4454">
            <v>1229123001</v>
          </cell>
          <cell r="G4454">
            <v>5604303243</v>
          </cell>
          <cell r="H4454">
            <v>123197</v>
          </cell>
          <cell r="I4454">
            <v>37740</v>
          </cell>
          <cell r="J4454" t="str">
            <v>ГПСИМП ХИРУРГИЯ2001</v>
          </cell>
          <cell r="K4454">
            <v>25</v>
          </cell>
          <cell r="L4454" t="str">
            <v>86_11</v>
          </cell>
          <cell r="M4454">
            <v>1</v>
          </cell>
          <cell r="N4454" t="str">
            <v>24</v>
          </cell>
          <cell r="O4454">
            <v>37839</v>
          </cell>
          <cell r="P4454">
            <v>10</v>
          </cell>
          <cell r="Q4454">
            <v>21</v>
          </cell>
        </row>
        <row r="4455">
          <cell r="A4455">
            <v>12</v>
          </cell>
          <cell r="B4455">
            <v>8</v>
          </cell>
          <cell r="C4455" t="str">
            <v>Ф</v>
          </cell>
          <cell r="D4455">
            <v>7</v>
          </cell>
          <cell r="E4455" t="str">
            <v>Монтана</v>
          </cell>
          <cell r="F4455">
            <v>1229123010</v>
          </cell>
          <cell r="G4455">
            <v>5608233340</v>
          </cell>
          <cell r="H4455">
            <v>123181</v>
          </cell>
          <cell r="I4455">
            <v>37748</v>
          </cell>
          <cell r="J4455" t="str">
            <v>ГПСИМП Морфей ООД</v>
          </cell>
          <cell r="K4455">
            <v>26</v>
          </cell>
          <cell r="L4455" t="str">
            <v>89_07</v>
          </cell>
          <cell r="M4455">
            <v>12</v>
          </cell>
          <cell r="N4455" t="str">
            <v>4</v>
          </cell>
          <cell r="O4455">
            <v>37858</v>
          </cell>
          <cell r="P4455">
            <v>120</v>
          </cell>
          <cell r="Q4455">
            <v>5</v>
          </cell>
        </row>
        <row r="4456">
          <cell r="A4456">
            <v>12</v>
          </cell>
          <cell r="B4456">
            <v>8</v>
          </cell>
          <cell r="C4456" t="str">
            <v>Ф</v>
          </cell>
          <cell r="D4456">
            <v>7</v>
          </cell>
          <cell r="E4456" t="str">
            <v>Монтана</v>
          </cell>
          <cell r="F4456">
            <v>1229123010</v>
          </cell>
          <cell r="G4456">
            <v>5709213228</v>
          </cell>
          <cell r="H4456">
            <v>123181</v>
          </cell>
          <cell r="I4456">
            <v>37748</v>
          </cell>
          <cell r="J4456" t="str">
            <v>ГПСИМП Морфей ООД</v>
          </cell>
          <cell r="K4456">
            <v>26</v>
          </cell>
          <cell r="L4456" t="str">
            <v>89_07</v>
          </cell>
          <cell r="M4456">
            <v>13</v>
          </cell>
          <cell r="N4456" t="str">
            <v>4</v>
          </cell>
          <cell r="O4456">
            <v>37858</v>
          </cell>
          <cell r="P4456">
            <v>130</v>
          </cell>
          <cell r="Q4456">
            <v>6</v>
          </cell>
        </row>
        <row r="4457">
          <cell r="A4457">
            <v>12</v>
          </cell>
          <cell r="B4457">
            <v>8</v>
          </cell>
          <cell r="C4457" t="str">
            <v>Ф</v>
          </cell>
          <cell r="D4457">
            <v>7</v>
          </cell>
          <cell r="E4457" t="str">
            <v>Монтана</v>
          </cell>
          <cell r="F4457">
            <v>1229134001</v>
          </cell>
          <cell r="G4457">
            <v>5710266707</v>
          </cell>
          <cell r="H4457">
            <v>123220</v>
          </cell>
          <cell r="I4457">
            <v>37741</v>
          </cell>
          <cell r="J4457" t="str">
            <v>ДКЦ 1 Монтана</v>
          </cell>
          <cell r="K4457">
            <v>1</v>
          </cell>
          <cell r="L4457" t="str">
            <v>67_32</v>
          </cell>
          <cell r="M4457">
            <v>0</v>
          </cell>
          <cell r="N4457" t="str">
            <v>1196</v>
          </cell>
          <cell r="O4457">
            <v>37840</v>
          </cell>
          <cell r="P4457">
            <v>0</v>
          </cell>
          <cell r="Q4457">
            <v>54</v>
          </cell>
        </row>
        <row r="4458">
          <cell r="A4458">
            <v>12</v>
          </cell>
          <cell r="B4458">
            <v>8</v>
          </cell>
          <cell r="C4458" t="str">
            <v>Ф</v>
          </cell>
          <cell r="D4458">
            <v>7</v>
          </cell>
          <cell r="E4458" t="str">
            <v>Берковица</v>
          </cell>
          <cell r="F4458">
            <v>1202131001</v>
          </cell>
          <cell r="G4458">
            <v>5808063282</v>
          </cell>
          <cell r="H4458">
            <v>123188</v>
          </cell>
          <cell r="I4458">
            <v>37740</v>
          </cell>
          <cell r="J4458" t="str">
            <v>МЦ 1 Берковица ЕООД</v>
          </cell>
          <cell r="K4458">
            <v>8</v>
          </cell>
          <cell r="L4458" t="str">
            <v>89_41</v>
          </cell>
          <cell r="M4458">
            <v>3</v>
          </cell>
          <cell r="N4458" t="str">
            <v>822</v>
          </cell>
          <cell r="O4458">
            <v>37837</v>
          </cell>
          <cell r="P4458">
            <v>45</v>
          </cell>
          <cell r="Q4458">
            <v>91</v>
          </cell>
        </row>
        <row r="4459">
          <cell r="A4459">
            <v>12</v>
          </cell>
          <cell r="B4459">
            <v>8</v>
          </cell>
          <cell r="C4459" t="str">
            <v>Ф</v>
          </cell>
          <cell r="D4459">
            <v>7</v>
          </cell>
          <cell r="E4459" t="str">
            <v>Берковица</v>
          </cell>
          <cell r="F4459">
            <v>1202131001</v>
          </cell>
          <cell r="G4459">
            <v>5808063282</v>
          </cell>
          <cell r="H4459">
            <v>123188</v>
          </cell>
          <cell r="I4459">
            <v>37740</v>
          </cell>
          <cell r="J4459" t="str">
            <v>МЦ 1 Берковица ЕООД</v>
          </cell>
          <cell r="K4459">
            <v>8</v>
          </cell>
          <cell r="L4459" t="str">
            <v>88_72</v>
          </cell>
          <cell r="M4459">
            <v>89</v>
          </cell>
          <cell r="N4459" t="str">
            <v>822</v>
          </cell>
          <cell r="O4459">
            <v>37837</v>
          </cell>
          <cell r="P4459">
            <v>1513</v>
          </cell>
          <cell r="Q4459">
            <v>91</v>
          </cell>
        </row>
        <row r="4460">
          <cell r="A4460">
            <v>12</v>
          </cell>
          <cell r="B4460">
            <v>8</v>
          </cell>
          <cell r="C4460" t="str">
            <v>Ф</v>
          </cell>
          <cell r="D4460">
            <v>7</v>
          </cell>
          <cell r="E4460" t="str">
            <v>Лом</v>
          </cell>
          <cell r="F4460">
            <v>1224134001</v>
          </cell>
          <cell r="G4460">
            <v>5810071720</v>
          </cell>
          <cell r="H4460">
            <v>123226</v>
          </cell>
          <cell r="I4460">
            <v>37741</v>
          </cell>
          <cell r="J4460" t="str">
            <v>ДКЦ 1 Лом</v>
          </cell>
          <cell r="K4460">
            <v>1</v>
          </cell>
          <cell r="L4460" t="str">
            <v>67_32</v>
          </cell>
          <cell r="M4460">
            <v>13</v>
          </cell>
          <cell r="N4460" t="str">
            <v>25</v>
          </cell>
          <cell r="O4460">
            <v>37838</v>
          </cell>
          <cell r="P4460">
            <v>130</v>
          </cell>
          <cell r="Q4460">
            <v>71</v>
          </cell>
        </row>
        <row r="4461">
          <cell r="A4461">
            <v>12</v>
          </cell>
          <cell r="B4461">
            <v>8</v>
          </cell>
          <cell r="C4461" t="str">
            <v>Ф</v>
          </cell>
          <cell r="D4461">
            <v>7</v>
          </cell>
          <cell r="E4461" t="str">
            <v>Лом</v>
          </cell>
          <cell r="F4461">
            <v>1224134001</v>
          </cell>
          <cell r="G4461">
            <v>5810071720</v>
          </cell>
          <cell r="H4461">
            <v>123226</v>
          </cell>
          <cell r="I4461">
            <v>37741</v>
          </cell>
          <cell r="J4461" t="str">
            <v>ДКЦ 1 Лом</v>
          </cell>
          <cell r="K4461">
            <v>1</v>
          </cell>
          <cell r="L4461" t="str">
            <v>70_24</v>
          </cell>
          <cell r="M4461">
            <v>0</v>
          </cell>
          <cell r="N4461" t="str">
            <v>25</v>
          </cell>
          <cell r="O4461">
            <v>37838</v>
          </cell>
          <cell r="P4461">
            <v>0</v>
          </cell>
          <cell r="Q4461">
            <v>71</v>
          </cell>
        </row>
        <row r="4462">
          <cell r="A4462">
            <v>12</v>
          </cell>
          <cell r="B4462">
            <v>8</v>
          </cell>
          <cell r="C4462" t="str">
            <v>Ф</v>
          </cell>
          <cell r="D4462">
            <v>7</v>
          </cell>
          <cell r="E4462" t="str">
            <v>Лом</v>
          </cell>
          <cell r="F4462">
            <v>1224134001</v>
          </cell>
          <cell r="G4462">
            <v>5812053221</v>
          </cell>
          <cell r="H4462">
            <v>123226</v>
          </cell>
          <cell r="I4462">
            <v>37741</v>
          </cell>
          <cell r="J4462" t="str">
            <v>ДКЦ 1 Лом</v>
          </cell>
          <cell r="K4462">
            <v>8</v>
          </cell>
          <cell r="L4462" t="str">
            <v>88_77</v>
          </cell>
          <cell r="M4462">
            <v>0</v>
          </cell>
          <cell r="N4462" t="str">
            <v>25</v>
          </cell>
          <cell r="O4462">
            <v>37838</v>
          </cell>
          <cell r="P4462">
            <v>0</v>
          </cell>
          <cell r="Q4462">
            <v>97</v>
          </cell>
        </row>
        <row r="4463">
          <cell r="A4463">
            <v>12</v>
          </cell>
          <cell r="B4463">
            <v>8</v>
          </cell>
          <cell r="C4463" t="str">
            <v>Ф</v>
          </cell>
          <cell r="D4463">
            <v>7</v>
          </cell>
          <cell r="E4463" t="str">
            <v>Лом</v>
          </cell>
          <cell r="F4463">
            <v>1224134001</v>
          </cell>
          <cell r="G4463">
            <v>5812053221</v>
          </cell>
          <cell r="H4463">
            <v>123226</v>
          </cell>
          <cell r="I4463">
            <v>37741</v>
          </cell>
          <cell r="J4463" t="str">
            <v>ДКЦ 1 Лом</v>
          </cell>
          <cell r="K4463">
            <v>8</v>
          </cell>
          <cell r="L4463" t="str">
            <v>89_50</v>
          </cell>
          <cell r="M4463">
            <v>6</v>
          </cell>
          <cell r="N4463" t="str">
            <v>25</v>
          </cell>
          <cell r="O4463">
            <v>37838</v>
          </cell>
          <cell r="P4463">
            <v>78</v>
          </cell>
          <cell r="Q4463">
            <v>97</v>
          </cell>
        </row>
        <row r="4464">
          <cell r="A4464">
            <v>12</v>
          </cell>
          <cell r="B4464">
            <v>8</v>
          </cell>
          <cell r="C4464" t="str">
            <v>Ф</v>
          </cell>
          <cell r="D4464">
            <v>7</v>
          </cell>
          <cell r="E4464" t="str">
            <v>Лом</v>
          </cell>
          <cell r="F4464">
            <v>1224134001</v>
          </cell>
          <cell r="G4464">
            <v>5812053221</v>
          </cell>
          <cell r="H4464">
            <v>123226</v>
          </cell>
          <cell r="I4464">
            <v>37741</v>
          </cell>
          <cell r="J4464" t="str">
            <v>ДКЦ 1 Лом</v>
          </cell>
          <cell r="K4464">
            <v>8</v>
          </cell>
          <cell r="L4464" t="str">
            <v>89_41</v>
          </cell>
          <cell r="M4464">
            <v>9</v>
          </cell>
          <cell r="N4464" t="str">
            <v>25</v>
          </cell>
          <cell r="O4464">
            <v>37838</v>
          </cell>
          <cell r="P4464">
            <v>135</v>
          </cell>
          <cell r="Q4464">
            <v>97</v>
          </cell>
        </row>
        <row r="4465">
          <cell r="A4465">
            <v>12</v>
          </cell>
          <cell r="B4465">
            <v>8</v>
          </cell>
          <cell r="C4465" t="str">
            <v>Ф</v>
          </cell>
          <cell r="D4465">
            <v>7</v>
          </cell>
          <cell r="E4465" t="str">
            <v>Монтана</v>
          </cell>
          <cell r="F4465">
            <v>1229131002</v>
          </cell>
          <cell r="G4465">
            <v>5901013365</v>
          </cell>
          <cell r="H4465">
            <v>123224</v>
          </cell>
          <cell r="I4465">
            <v>37741</v>
          </cell>
          <cell r="J4465" t="str">
            <v>МЦ ДЕНИЦА ООД</v>
          </cell>
          <cell r="K4465">
            <v>25</v>
          </cell>
          <cell r="L4465" t="str">
            <v>34_23</v>
          </cell>
          <cell r="M4465">
            <v>0</v>
          </cell>
          <cell r="N4465" t="str">
            <v>90</v>
          </cell>
          <cell r="O4465">
            <v>37840</v>
          </cell>
          <cell r="P4465">
            <v>0</v>
          </cell>
          <cell r="Q4465">
            <v>39</v>
          </cell>
        </row>
        <row r="4466">
          <cell r="A4466">
            <v>12</v>
          </cell>
          <cell r="B4466">
            <v>8</v>
          </cell>
          <cell r="C4466" t="str">
            <v>Ф</v>
          </cell>
          <cell r="D4466">
            <v>7</v>
          </cell>
          <cell r="E4466" t="str">
            <v>Монтана</v>
          </cell>
          <cell r="F4466">
            <v>1229131002</v>
          </cell>
          <cell r="G4466">
            <v>5901013365</v>
          </cell>
          <cell r="H4466">
            <v>123224</v>
          </cell>
          <cell r="I4466">
            <v>37741</v>
          </cell>
          <cell r="J4466" t="str">
            <v>МЦ ДЕНИЦА ООД</v>
          </cell>
          <cell r="K4466">
            <v>25</v>
          </cell>
          <cell r="L4466" t="str">
            <v>86_11</v>
          </cell>
          <cell r="M4466">
            <v>5</v>
          </cell>
          <cell r="N4466" t="str">
            <v>90</v>
          </cell>
          <cell r="O4466">
            <v>37840</v>
          </cell>
          <cell r="P4466">
            <v>50</v>
          </cell>
          <cell r="Q4466">
            <v>39</v>
          </cell>
        </row>
        <row r="4467">
          <cell r="A4467">
            <v>12</v>
          </cell>
          <cell r="B4467">
            <v>8</v>
          </cell>
          <cell r="C4467" t="str">
            <v>Ф</v>
          </cell>
          <cell r="D4467">
            <v>7</v>
          </cell>
          <cell r="E4467" t="str">
            <v>Монтана</v>
          </cell>
          <cell r="F4467">
            <v>1229131002</v>
          </cell>
          <cell r="G4467">
            <v>5904033339</v>
          </cell>
          <cell r="H4467">
            <v>123224</v>
          </cell>
          <cell r="I4467">
            <v>37741</v>
          </cell>
          <cell r="J4467" t="str">
            <v>МЦ ДЕНИЦА ООД</v>
          </cell>
          <cell r="K4467">
            <v>22</v>
          </cell>
          <cell r="L4467" t="str">
            <v>57_31</v>
          </cell>
          <cell r="M4467">
            <v>8</v>
          </cell>
          <cell r="N4467" t="str">
            <v>90</v>
          </cell>
          <cell r="O4467">
            <v>37840</v>
          </cell>
          <cell r="P4467">
            <v>120</v>
          </cell>
          <cell r="Q4467">
            <v>80</v>
          </cell>
        </row>
        <row r="4468">
          <cell r="A4468">
            <v>12</v>
          </cell>
          <cell r="B4468">
            <v>8</v>
          </cell>
          <cell r="C4468" t="str">
            <v>Ф</v>
          </cell>
          <cell r="D4468">
            <v>7</v>
          </cell>
          <cell r="E4468" t="str">
            <v>Монтана</v>
          </cell>
          <cell r="F4468">
            <v>1229211001</v>
          </cell>
          <cell r="G4468">
            <v>5904043240</v>
          </cell>
          <cell r="H4468">
            <v>123222</v>
          </cell>
          <cell r="I4468">
            <v>37741</v>
          </cell>
          <cell r="J4468" t="str">
            <v>МБАЛ ДР СТ. ИЛИЕВ АД</v>
          </cell>
          <cell r="K4468">
            <v>10</v>
          </cell>
          <cell r="L4468" t="str">
            <v>88_77</v>
          </cell>
          <cell r="M4468">
            <v>1</v>
          </cell>
          <cell r="N4468" t="str">
            <v>990012</v>
          </cell>
          <cell r="O4468">
            <v>37839</v>
          </cell>
          <cell r="P4468">
            <v>13</v>
          </cell>
          <cell r="Q4468">
            <v>21</v>
          </cell>
        </row>
        <row r="4469">
          <cell r="A4469">
            <v>12</v>
          </cell>
          <cell r="B4469">
            <v>8</v>
          </cell>
          <cell r="C4469" t="str">
            <v>Ф</v>
          </cell>
          <cell r="D4469">
            <v>7</v>
          </cell>
          <cell r="E4469" t="str">
            <v>Монтана</v>
          </cell>
          <cell r="F4469">
            <v>1229131002</v>
          </cell>
          <cell r="G4469">
            <v>6002151882</v>
          </cell>
          <cell r="H4469">
            <v>123224</v>
          </cell>
          <cell r="I4469">
            <v>37741</v>
          </cell>
          <cell r="J4469" t="str">
            <v>МЦ ДЕНИЦА ООД</v>
          </cell>
          <cell r="K4469">
            <v>3</v>
          </cell>
          <cell r="L4469" t="str">
            <v>45_13</v>
          </cell>
          <cell r="M4469">
            <v>11</v>
          </cell>
          <cell r="N4469" t="str">
            <v>90</v>
          </cell>
          <cell r="O4469">
            <v>37840</v>
          </cell>
          <cell r="P4469">
            <v>176</v>
          </cell>
          <cell r="Q4469">
            <v>23</v>
          </cell>
        </row>
        <row r="4470">
          <cell r="A4470">
            <v>12</v>
          </cell>
          <cell r="B4470">
            <v>8</v>
          </cell>
          <cell r="C4470" t="str">
            <v>Ф</v>
          </cell>
          <cell r="D4470">
            <v>7</v>
          </cell>
          <cell r="E4470" t="str">
            <v>Монтана</v>
          </cell>
          <cell r="F4470">
            <v>1229123003</v>
          </cell>
          <cell r="G4470">
            <v>6003273289</v>
          </cell>
          <cell r="H4470">
            <v>123193</v>
          </cell>
          <cell r="I4470">
            <v>37740</v>
          </cell>
          <cell r="J4470" t="str">
            <v>ГПСИМП Др Токин &amp; Др Каменов</v>
          </cell>
          <cell r="K4470">
            <v>25</v>
          </cell>
          <cell r="L4470" t="str">
            <v>86_11</v>
          </cell>
          <cell r="M4470">
            <v>5</v>
          </cell>
          <cell r="N4470" t="str">
            <v>28</v>
          </cell>
          <cell r="O4470">
            <v>37840</v>
          </cell>
          <cell r="P4470">
            <v>50</v>
          </cell>
          <cell r="Q4470">
            <v>31</v>
          </cell>
        </row>
        <row r="4471">
          <cell r="A4471">
            <v>12</v>
          </cell>
          <cell r="B4471">
            <v>8</v>
          </cell>
          <cell r="C4471" t="str">
            <v>Ф</v>
          </cell>
          <cell r="D4471">
            <v>7</v>
          </cell>
          <cell r="E4471" t="str">
            <v>Монтана</v>
          </cell>
          <cell r="F4471">
            <v>1229123002</v>
          </cell>
          <cell r="G4471">
            <v>6004093208</v>
          </cell>
          <cell r="H4471">
            <v>123205</v>
          </cell>
          <cell r="I4471">
            <v>37740</v>
          </cell>
          <cell r="J4471" t="str">
            <v>ГПСИМП АСКЛЕПИЙ</v>
          </cell>
          <cell r="K4471">
            <v>13</v>
          </cell>
          <cell r="L4471" t="str">
            <v>81_91</v>
          </cell>
          <cell r="M4471">
            <v>1</v>
          </cell>
          <cell r="N4471" t="str">
            <v>27</v>
          </cell>
          <cell r="O4471">
            <v>37839</v>
          </cell>
          <cell r="P4471">
            <v>10</v>
          </cell>
          <cell r="Q4471">
            <v>43</v>
          </cell>
        </row>
        <row r="4472">
          <cell r="A4472">
            <v>12</v>
          </cell>
          <cell r="B4472">
            <v>8</v>
          </cell>
          <cell r="C4472" t="str">
            <v>Ф</v>
          </cell>
          <cell r="D4472">
            <v>7</v>
          </cell>
          <cell r="E4472" t="str">
            <v>Лом</v>
          </cell>
          <cell r="F4472">
            <v>1224134001</v>
          </cell>
          <cell r="G4472">
            <v>6008133253</v>
          </cell>
          <cell r="H4472">
            <v>123226</v>
          </cell>
          <cell r="I4472">
            <v>37741</v>
          </cell>
          <cell r="J4472" t="str">
            <v>ДКЦ 1 Лом</v>
          </cell>
          <cell r="K4472">
            <v>4</v>
          </cell>
          <cell r="L4472" t="str">
            <v>86_3</v>
          </cell>
          <cell r="M4472">
            <v>16</v>
          </cell>
          <cell r="N4472" t="str">
            <v>25</v>
          </cell>
          <cell r="O4472">
            <v>37838</v>
          </cell>
          <cell r="P4472">
            <v>160</v>
          </cell>
          <cell r="Q4472">
            <v>81</v>
          </cell>
        </row>
        <row r="4473">
          <cell r="A4473">
            <v>12</v>
          </cell>
          <cell r="B4473">
            <v>8</v>
          </cell>
          <cell r="C4473" t="str">
            <v>Ф</v>
          </cell>
          <cell r="D4473">
            <v>7</v>
          </cell>
          <cell r="E4473" t="str">
            <v>Монтана</v>
          </cell>
          <cell r="F4473">
            <v>1229121039</v>
          </cell>
          <cell r="G4473">
            <v>6009053300</v>
          </cell>
          <cell r="H4473">
            <v>123176</v>
          </cell>
          <cell r="I4473">
            <v>37740</v>
          </cell>
          <cell r="J4473" t="str">
            <v>Йордан Иванов Цеков</v>
          </cell>
          <cell r="K4473">
            <v>1</v>
          </cell>
          <cell r="L4473" t="str">
            <v>67_32</v>
          </cell>
          <cell r="M4473">
            <v>3</v>
          </cell>
          <cell r="N4473" t="str">
            <v>7</v>
          </cell>
          <cell r="O4473">
            <v>37837</v>
          </cell>
          <cell r="P4473">
            <v>30</v>
          </cell>
          <cell r="Q4473">
            <v>45</v>
          </cell>
        </row>
        <row r="4474">
          <cell r="A4474">
            <v>12</v>
          </cell>
          <cell r="B4474">
            <v>8</v>
          </cell>
          <cell r="C4474" t="str">
            <v>Ф</v>
          </cell>
          <cell r="D4474">
            <v>7</v>
          </cell>
          <cell r="E4474" t="str">
            <v>Монтана</v>
          </cell>
          <cell r="F4474">
            <v>1229131002</v>
          </cell>
          <cell r="G4474">
            <v>6101053400</v>
          </cell>
          <cell r="H4474">
            <v>123224</v>
          </cell>
          <cell r="I4474">
            <v>37741</v>
          </cell>
          <cell r="J4474" t="str">
            <v>МЦ ДЕНИЦА ООД</v>
          </cell>
          <cell r="K4474">
            <v>1</v>
          </cell>
          <cell r="L4474" t="str">
            <v>67_32</v>
          </cell>
          <cell r="M4474">
            <v>5</v>
          </cell>
          <cell r="N4474" t="str">
            <v>90</v>
          </cell>
          <cell r="O4474">
            <v>37840</v>
          </cell>
          <cell r="P4474">
            <v>50</v>
          </cell>
          <cell r="Q4474">
            <v>21</v>
          </cell>
        </row>
        <row r="4475">
          <cell r="A4475">
            <v>12</v>
          </cell>
          <cell r="B4475">
            <v>8</v>
          </cell>
          <cell r="C4475" t="str">
            <v>Ф</v>
          </cell>
          <cell r="D4475">
            <v>7</v>
          </cell>
          <cell r="E4475" t="str">
            <v>Монтана</v>
          </cell>
          <cell r="F4475">
            <v>1229131002</v>
          </cell>
          <cell r="G4475">
            <v>6110093303</v>
          </cell>
          <cell r="H4475">
            <v>123224</v>
          </cell>
          <cell r="I4475">
            <v>37741</v>
          </cell>
          <cell r="J4475" t="str">
            <v>МЦ ДЕНИЦА ООД</v>
          </cell>
          <cell r="K4475">
            <v>25</v>
          </cell>
          <cell r="L4475" t="str">
            <v>86_11</v>
          </cell>
          <cell r="M4475">
            <v>11</v>
          </cell>
          <cell r="N4475" t="str">
            <v>90</v>
          </cell>
          <cell r="O4475">
            <v>37840</v>
          </cell>
          <cell r="P4475">
            <v>110</v>
          </cell>
          <cell r="Q4475">
            <v>49</v>
          </cell>
        </row>
        <row r="4476">
          <cell r="A4476">
            <v>12</v>
          </cell>
          <cell r="B4476">
            <v>8</v>
          </cell>
          <cell r="C4476" t="str">
            <v>Ф</v>
          </cell>
          <cell r="D4476">
            <v>7</v>
          </cell>
          <cell r="E4476" t="str">
            <v>Монтана</v>
          </cell>
          <cell r="F4476">
            <v>1229123010</v>
          </cell>
          <cell r="G4476">
            <v>6207203245</v>
          </cell>
          <cell r="H4476">
            <v>123181</v>
          </cell>
          <cell r="I4476">
            <v>37748</v>
          </cell>
          <cell r="J4476" t="str">
            <v>ГПСИМП Морфей ООД</v>
          </cell>
          <cell r="K4476">
            <v>26</v>
          </cell>
          <cell r="L4476" t="str">
            <v>89_07</v>
          </cell>
          <cell r="M4476">
            <v>11</v>
          </cell>
          <cell r="N4476" t="str">
            <v>4</v>
          </cell>
          <cell r="O4476">
            <v>37858</v>
          </cell>
          <cell r="P4476">
            <v>110</v>
          </cell>
          <cell r="Q4476">
            <v>5</v>
          </cell>
        </row>
        <row r="4477">
          <cell r="A4477">
            <v>12</v>
          </cell>
          <cell r="B4477">
            <v>8</v>
          </cell>
          <cell r="C4477" t="str">
            <v>Ф</v>
          </cell>
          <cell r="D4477">
            <v>7</v>
          </cell>
          <cell r="E4477" t="str">
            <v>Монтана</v>
          </cell>
          <cell r="F4477">
            <v>1229123010</v>
          </cell>
          <cell r="G4477">
            <v>6209083241</v>
          </cell>
          <cell r="H4477">
            <v>123181</v>
          </cell>
          <cell r="I4477">
            <v>37748</v>
          </cell>
          <cell r="J4477" t="str">
            <v>ГПСИМП Морфей ООД</v>
          </cell>
          <cell r="K4477">
            <v>26</v>
          </cell>
          <cell r="L4477" t="str">
            <v>89_07</v>
          </cell>
          <cell r="M4477">
            <v>8</v>
          </cell>
          <cell r="N4477" t="str">
            <v>4</v>
          </cell>
          <cell r="O4477">
            <v>37858</v>
          </cell>
          <cell r="P4477">
            <v>80</v>
          </cell>
          <cell r="Q4477">
            <v>4</v>
          </cell>
        </row>
        <row r="4478">
          <cell r="A4478">
            <v>12</v>
          </cell>
          <cell r="B4478">
            <v>8</v>
          </cell>
          <cell r="C4478" t="str">
            <v>Ф</v>
          </cell>
          <cell r="D4478">
            <v>7</v>
          </cell>
          <cell r="E4478" t="str">
            <v>Монтана</v>
          </cell>
          <cell r="F4478">
            <v>1229211001</v>
          </cell>
          <cell r="G4478">
            <v>6301243239</v>
          </cell>
          <cell r="H4478">
            <v>123222</v>
          </cell>
          <cell r="I4478">
            <v>37741</v>
          </cell>
          <cell r="J4478" t="str">
            <v>МБАЛ ДР СТ. ИЛИЕВ АД</v>
          </cell>
          <cell r="K4478">
            <v>10</v>
          </cell>
          <cell r="L4478" t="str">
            <v>93_08</v>
          </cell>
          <cell r="M4478">
            <v>6</v>
          </cell>
          <cell r="N4478" t="str">
            <v>990012</v>
          </cell>
          <cell r="O4478">
            <v>37839</v>
          </cell>
          <cell r="P4478">
            <v>72</v>
          </cell>
          <cell r="Q4478">
            <v>63</v>
          </cell>
        </row>
        <row r="4479">
          <cell r="A4479">
            <v>12</v>
          </cell>
          <cell r="B4479">
            <v>8</v>
          </cell>
          <cell r="C4479" t="str">
            <v>Ф</v>
          </cell>
          <cell r="D4479">
            <v>7</v>
          </cell>
          <cell r="E4479" t="str">
            <v>Монтана</v>
          </cell>
          <cell r="F4479">
            <v>1229134001</v>
          </cell>
          <cell r="G4479">
            <v>6406203314</v>
          </cell>
          <cell r="H4479">
            <v>123220</v>
          </cell>
          <cell r="I4479">
            <v>37741</v>
          </cell>
          <cell r="J4479" t="str">
            <v>ДКЦ 1 Монтана</v>
          </cell>
          <cell r="K4479">
            <v>4</v>
          </cell>
          <cell r="L4479" t="str">
            <v>86_3</v>
          </cell>
          <cell r="M4479">
            <v>7</v>
          </cell>
          <cell r="N4479" t="str">
            <v>1196</v>
          </cell>
          <cell r="O4479">
            <v>37840</v>
          </cell>
          <cell r="P4479">
            <v>70</v>
          </cell>
          <cell r="Q4479">
            <v>45</v>
          </cell>
        </row>
        <row r="4480">
          <cell r="A4480">
            <v>12</v>
          </cell>
          <cell r="B4480">
            <v>8</v>
          </cell>
          <cell r="C4480" t="str">
            <v>Ф</v>
          </cell>
          <cell r="D4480">
            <v>7</v>
          </cell>
          <cell r="E4480" t="str">
            <v>Монтана</v>
          </cell>
          <cell r="F4480">
            <v>1229123002</v>
          </cell>
          <cell r="G4480">
            <v>6412023245</v>
          </cell>
          <cell r="H4480">
            <v>123205</v>
          </cell>
          <cell r="I4480">
            <v>37740</v>
          </cell>
          <cell r="J4480" t="str">
            <v>ГПСИМП АСКЛЕПИЙ</v>
          </cell>
          <cell r="K4480">
            <v>13</v>
          </cell>
          <cell r="L4480" t="str">
            <v>81_91</v>
          </cell>
          <cell r="M4480">
            <v>0</v>
          </cell>
          <cell r="N4480" t="str">
            <v>27</v>
          </cell>
          <cell r="O4480">
            <v>37839</v>
          </cell>
          <cell r="P4480">
            <v>0</v>
          </cell>
          <cell r="Q4480">
            <v>25</v>
          </cell>
        </row>
        <row r="4481">
          <cell r="A4481">
            <v>12</v>
          </cell>
          <cell r="B4481">
            <v>8</v>
          </cell>
          <cell r="C4481" t="str">
            <v>Ф</v>
          </cell>
          <cell r="D4481">
            <v>7</v>
          </cell>
          <cell r="E4481" t="str">
            <v>Монтана</v>
          </cell>
          <cell r="F4481">
            <v>1229131002</v>
          </cell>
          <cell r="G4481">
            <v>6502283233</v>
          </cell>
          <cell r="H4481">
            <v>123224</v>
          </cell>
          <cell r="I4481">
            <v>37741</v>
          </cell>
          <cell r="J4481" t="str">
            <v>МЦ ДЕНИЦА ООД</v>
          </cell>
          <cell r="K4481">
            <v>1</v>
          </cell>
          <cell r="L4481" t="str">
            <v>67_32</v>
          </cell>
          <cell r="M4481">
            <v>4</v>
          </cell>
          <cell r="N4481" t="str">
            <v>90</v>
          </cell>
          <cell r="O4481">
            <v>37840</v>
          </cell>
          <cell r="P4481">
            <v>40</v>
          </cell>
          <cell r="Q4481">
            <v>40</v>
          </cell>
        </row>
        <row r="4482">
          <cell r="A4482">
            <v>12</v>
          </cell>
          <cell r="B4482">
            <v>8</v>
          </cell>
          <cell r="C4482" t="str">
            <v>Ф</v>
          </cell>
          <cell r="D4482">
            <v>7</v>
          </cell>
          <cell r="E4482" t="str">
            <v>Монтана</v>
          </cell>
          <cell r="F4482">
            <v>1229121091</v>
          </cell>
          <cell r="G4482">
            <v>6505103309</v>
          </cell>
          <cell r="H4482">
            <v>123177</v>
          </cell>
          <cell r="I4482">
            <v>37740</v>
          </cell>
          <cell r="J4482" t="str">
            <v>Ивайло Иванов Матодиев</v>
          </cell>
          <cell r="K4482">
            <v>13</v>
          </cell>
          <cell r="L4482" t="str">
            <v>81_91</v>
          </cell>
          <cell r="M4482">
            <v>5</v>
          </cell>
          <cell r="N4482" t="str">
            <v>7</v>
          </cell>
          <cell r="O4482">
            <v>37834</v>
          </cell>
          <cell r="P4482">
            <v>50</v>
          </cell>
          <cell r="Q4482">
            <v>59</v>
          </cell>
        </row>
        <row r="4483">
          <cell r="A4483">
            <v>12</v>
          </cell>
          <cell r="B4483">
            <v>8</v>
          </cell>
          <cell r="C4483" t="str">
            <v>Ф</v>
          </cell>
          <cell r="D4483">
            <v>7</v>
          </cell>
          <cell r="E4483" t="str">
            <v>Монтана</v>
          </cell>
          <cell r="F4483">
            <v>1229123001</v>
          </cell>
          <cell r="G4483">
            <v>6510201803</v>
          </cell>
          <cell r="H4483">
            <v>123197</v>
          </cell>
          <cell r="I4483">
            <v>37740</v>
          </cell>
          <cell r="J4483" t="str">
            <v>ГПСИМП ХИРУРГИЯ2001</v>
          </cell>
          <cell r="K4483">
            <v>25</v>
          </cell>
          <cell r="L4483" t="str">
            <v>86_11</v>
          </cell>
          <cell r="M4483">
            <v>3</v>
          </cell>
          <cell r="N4483" t="str">
            <v>24</v>
          </cell>
          <cell r="O4483">
            <v>37839</v>
          </cell>
          <cell r="P4483">
            <v>30</v>
          </cell>
          <cell r="Q4483">
            <v>33</v>
          </cell>
        </row>
        <row r="4484">
          <cell r="A4484">
            <v>12</v>
          </cell>
          <cell r="B4484">
            <v>8</v>
          </cell>
          <cell r="C4484" t="str">
            <v>Ф</v>
          </cell>
          <cell r="D4484">
            <v>7</v>
          </cell>
          <cell r="E4484" t="str">
            <v>Монтана</v>
          </cell>
          <cell r="F4484">
            <v>1229123001</v>
          </cell>
          <cell r="G4484">
            <v>6605063262</v>
          </cell>
          <cell r="H4484">
            <v>123197</v>
          </cell>
          <cell r="I4484">
            <v>37740</v>
          </cell>
          <cell r="J4484" t="str">
            <v>ГПСИМП ХИРУРГИЯ2001</v>
          </cell>
          <cell r="K4484">
            <v>25</v>
          </cell>
          <cell r="L4484" t="str">
            <v>86_11</v>
          </cell>
          <cell r="M4484">
            <v>4</v>
          </cell>
          <cell r="N4484" t="str">
            <v>24</v>
          </cell>
          <cell r="O4484">
            <v>37839</v>
          </cell>
          <cell r="P4484">
            <v>40</v>
          </cell>
          <cell r="Q4484">
            <v>28</v>
          </cell>
        </row>
        <row r="4485">
          <cell r="A4485">
            <v>12</v>
          </cell>
          <cell r="B4485">
            <v>8</v>
          </cell>
          <cell r="C4485" t="str">
            <v>Ф</v>
          </cell>
          <cell r="D4485">
            <v>7</v>
          </cell>
          <cell r="E4485" t="str">
            <v>Монтана</v>
          </cell>
          <cell r="F4485">
            <v>1229211001</v>
          </cell>
          <cell r="G4485">
            <v>6608171532</v>
          </cell>
          <cell r="H4485">
            <v>123222</v>
          </cell>
          <cell r="I4485">
            <v>37741</v>
          </cell>
          <cell r="J4485" t="str">
            <v>МБАЛ ДР СТ. ИЛИЕВ АД</v>
          </cell>
          <cell r="K4485">
            <v>17</v>
          </cell>
          <cell r="L4485" t="str">
            <v>88_71</v>
          </cell>
          <cell r="M4485">
            <v>1</v>
          </cell>
          <cell r="N4485" t="str">
            <v>990012</v>
          </cell>
          <cell r="O4485">
            <v>37839</v>
          </cell>
          <cell r="P4485">
            <v>13</v>
          </cell>
          <cell r="Q4485">
            <v>5</v>
          </cell>
        </row>
        <row r="4486">
          <cell r="A4486">
            <v>12</v>
          </cell>
          <cell r="B4486">
            <v>8</v>
          </cell>
          <cell r="C4486" t="str">
            <v>Ф</v>
          </cell>
          <cell r="D4486">
            <v>7</v>
          </cell>
          <cell r="E4486" t="str">
            <v>Монтана</v>
          </cell>
          <cell r="F4486">
            <v>1229121083</v>
          </cell>
          <cell r="G4486">
            <v>6608171532</v>
          </cell>
          <cell r="H4486">
            <v>123201</v>
          </cell>
          <cell r="I4486">
            <v>37740</v>
          </cell>
          <cell r="J4486" t="str">
            <v>Антоанета Димитрова Блажева</v>
          </cell>
          <cell r="K4486">
            <v>17</v>
          </cell>
          <cell r="L4486" t="str">
            <v>88_71</v>
          </cell>
          <cell r="M4486">
            <v>3</v>
          </cell>
          <cell r="N4486" t="str">
            <v>19</v>
          </cell>
          <cell r="O4486">
            <v>37854</v>
          </cell>
          <cell r="P4486">
            <v>39</v>
          </cell>
          <cell r="Q4486">
            <v>5</v>
          </cell>
        </row>
        <row r="4487">
          <cell r="A4487">
            <v>12</v>
          </cell>
          <cell r="B4487">
            <v>8</v>
          </cell>
          <cell r="C4487" t="str">
            <v>Ф</v>
          </cell>
          <cell r="D4487">
            <v>7</v>
          </cell>
          <cell r="E4487" t="str">
            <v>Лом</v>
          </cell>
          <cell r="F4487">
            <v>1224134001</v>
          </cell>
          <cell r="G4487">
            <v>6612273220</v>
          </cell>
          <cell r="H4487">
            <v>123226</v>
          </cell>
          <cell r="I4487">
            <v>37741</v>
          </cell>
          <cell r="J4487" t="str">
            <v>ДКЦ 1 Лом</v>
          </cell>
          <cell r="K4487">
            <v>13</v>
          </cell>
          <cell r="L4487" t="str">
            <v>83_00</v>
          </cell>
          <cell r="M4487">
            <v>0</v>
          </cell>
          <cell r="N4487" t="str">
            <v>25</v>
          </cell>
          <cell r="O4487">
            <v>37838</v>
          </cell>
          <cell r="P4487">
            <v>0</v>
          </cell>
          <cell r="Q4487">
            <v>69</v>
          </cell>
        </row>
        <row r="4488">
          <cell r="A4488">
            <v>12</v>
          </cell>
          <cell r="B4488">
            <v>8</v>
          </cell>
          <cell r="C4488" t="str">
            <v>Ф</v>
          </cell>
          <cell r="D4488">
            <v>7</v>
          </cell>
          <cell r="E4488" t="str">
            <v>Лом</v>
          </cell>
          <cell r="F4488">
            <v>1224134001</v>
          </cell>
          <cell r="G4488">
            <v>6612273220</v>
          </cell>
          <cell r="H4488">
            <v>123226</v>
          </cell>
          <cell r="I4488">
            <v>37741</v>
          </cell>
          <cell r="J4488" t="str">
            <v>ДКЦ 1 Лом</v>
          </cell>
          <cell r="K4488">
            <v>13</v>
          </cell>
          <cell r="L4488" t="str">
            <v>81_91</v>
          </cell>
          <cell r="M4488">
            <v>11</v>
          </cell>
          <cell r="N4488" t="str">
            <v>25</v>
          </cell>
          <cell r="O4488">
            <v>37838</v>
          </cell>
          <cell r="P4488">
            <v>110</v>
          </cell>
          <cell r="Q4488">
            <v>69</v>
          </cell>
        </row>
        <row r="4489">
          <cell r="A4489">
            <v>12</v>
          </cell>
          <cell r="B4489">
            <v>8</v>
          </cell>
          <cell r="C4489" t="str">
            <v>Ф</v>
          </cell>
          <cell r="D4489">
            <v>7</v>
          </cell>
          <cell r="E4489" t="str">
            <v>Монтана</v>
          </cell>
          <cell r="F4489">
            <v>1229121085</v>
          </cell>
          <cell r="G4489">
            <v>6703250118</v>
          </cell>
          <cell r="H4489">
            <v>123195</v>
          </cell>
          <cell r="I4489">
            <v>37740</v>
          </cell>
          <cell r="J4489" t="str">
            <v>Емилия Йорданова КастреваЦекова</v>
          </cell>
          <cell r="K4489">
            <v>1</v>
          </cell>
          <cell r="L4489" t="str">
            <v>67_32</v>
          </cell>
          <cell r="M4489">
            <v>1</v>
          </cell>
          <cell r="N4489" t="str">
            <v>9</v>
          </cell>
          <cell r="O4489">
            <v>37837</v>
          </cell>
          <cell r="P4489">
            <v>10</v>
          </cell>
          <cell r="Q4489">
            <v>20</v>
          </cell>
        </row>
        <row r="4490">
          <cell r="A4490">
            <v>12</v>
          </cell>
          <cell r="B4490">
            <v>8</v>
          </cell>
          <cell r="C4490" t="str">
            <v>Ф</v>
          </cell>
          <cell r="D4490">
            <v>7</v>
          </cell>
          <cell r="E4490" t="str">
            <v>Монтана</v>
          </cell>
          <cell r="F4490">
            <v>1229131002</v>
          </cell>
          <cell r="G4490">
            <v>6707063291</v>
          </cell>
          <cell r="H4490">
            <v>123224</v>
          </cell>
          <cell r="I4490">
            <v>37741</v>
          </cell>
          <cell r="J4490" t="str">
            <v>МЦ ДЕНИЦА ООД</v>
          </cell>
          <cell r="K4490">
            <v>4</v>
          </cell>
          <cell r="L4490" t="str">
            <v>86_3</v>
          </cell>
          <cell r="M4490">
            <v>10</v>
          </cell>
          <cell r="N4490" t="str">
            <v>90</v>
          </cell>
          <cell r="O4490">
            <v>37840</v>
          </cell>
          <cell r="P4490">
            <v>100</v>
          </cell>
          <cell r="Q4490">
            <v>28</v>
          </cell>
        </row>
        <row r="4491">
          <cell r="A4491">
            <v>12</v>
          </cell>
          <cell r="B4491">
            <v>8</v>
          </cell>
          <cell r="C4491" t="str">
            <v>Ф</v>
          </cell>
          <cell r="D4491">
            <v>7</v>
          </cell>
          <cell r="E4491" t="str">
            <v>Лом</v>
          </cell>
          <cell r="F4491">
            <v>1224134001</v>
          </cell>
          <cell r="G4491">
            <v>6711303303</v>
          </cell>
          <cell r="H4491">
            <v>123226</v>
          </cell>
          <cell r="I4491">
            <v>37741</v>
          </cell>
          <cell r="J4491" t="str">
            <v>ДКЦ 1 Лом</v>
          </cell>
          <cell r="K4491">
            <v>25</v>
          </cell>
          <cell r="L4491" t="str">
            <v>86_11</v>
          </cell>
          <cell r="M4491">
            <v>11</v>
          </cell>
          <cell r="N4491" t="str">
            <v>25</v>
          </cell>
          <cell r="O4491">
            <v>37838</v>
          </cell>
          <cell r="P4491">
            <v>110</v>
          </cell>
          <cell r="Q4491">
            <v>58</v>
          </cell>
        </row>
        <row r="4492">
          <cell r="A4492">
            <v>12</v>
          </cell>
          <cell r="B4492">
            <v>8</v>
          </cell>
          <cell r="C4492" t="str">
            <v>Ф</v>
          </cell>
          <cell r="D4492">
            <v>7</v>
          </cell>
          <cell r="E4492" t="str">
            <v>Монтана</v>
          </cell>
          <cell r="F4492">
            <v>1229123003</v>
          </cell>
          <cell r="G4492">
            <v>6901213323</v>
          </cell>
          <cell r="H4492">
            <v>123193</v>
          </cell>
          <cell r="I4492">
            <v>37740</v>
          </cell>
          <cell r="J4492" t="str">
            <v>ГПСИМП Др Токин &amp; Др Каменов</v>
          </cell>
          <cell r="K4492">
            <v>25</v>
          </cell>
          <cell r="L4492" t="str">
            <v>86_11</v>
          </cell>
          <cell r="M4492">
            <v>1</v>
          </cell>
          <cell r="N4492" t="str">
            <v>28</v>
          </cell>
          <cell r="O4492">
            <v>37840</v>
          </cell>
          <cell r="P4492">
            <v>10</v>
          </cell>
          <cell r="Q4492">
            <v>9</v>
          </cell>
        </row>
        <row r="4493">
          <cell r="A4493">
            <v>12</v>
          </cell>
          <cell r="B4493">
            <v>8</v>
          </cell>
          <cell r="C4493" t="str">
            <v>Ф</v>
          </cell>
          <cell r="D4493">
            <v>7</v>
          </cell>
          <cell r="E4493" t="str">
            <v>Лом</v>
          </cell>
          <cell r="F4493">
            <v>1224121021</v>
          </cell>
          <cell r="G4493">
            <v>6903033228</v>
          </cell>
          <cell r="H4493">
            <v>123179</v>
          </cell>
          <cell r="I4493">
            <v>37740</v>
          </cell>
          <cell r="J4493" t="str">
            <v>Сашо Арсенов Цветков</v>
          </cell>
          <cell r="K4493">
            <v>1</v>
          </cell>
          <cell r="L4493" t="str">
            <v>67_32</v>
          </cell>
          <cell r="M4493">
            <v>1</v>
          </cell>
          <cell r="N4493" t="str">
            <v>5</v>
          </cell>
          <cell r="O4493">
            <v>37837</v>
          </cell>
          <cell r="P4493">
            <v>10</v>
          </cell>
          <cell r="Q4493">
            <v>46</v>
          </cell>
        </row>
        <row r="4494">
          <cell r="A4494">
            <v>12</v>
          </cell>
          <cell r="B4494">
            <v>8</v>
          </cell>
          <cell r="C4494" t="str">
            <v>Ф</v>
          </cell>
          <cell r="D4494">
            <v>7</v>
          </cell>
          <cell r="E4494" t="str">
            <v>Лом</v>
          </cell>
          <cell r="F4494">
            <v>1224121021</v>
          </cell>
          <cell r="G4494">
            <v>6903033228</v>
          </cell>
          <cell r="H4494">
            <v>123179</v>
          </cell>
          <cell r="I4494">
            <v>37740</v>
          </cell>
          <cell r="J4494" t="str">
            <v>Сашо Арсенов Цветков</v>
          </cell>
          <cell r="K4494">
            <v>1</v>
          </cell>
          <cell r="L4494" t="str">
            <v>70_24</v>
          </cell>
          <cell r="M4494">
            <v>2</v>
          </cell>
          <cell r="N4494" t="str">
            <v>5</v>
          </cell>
          <cell r="O4494">
            <v>37837</v>
          </cell>
          <cell r="P4494">
            <v>20</v>
          </cell>
          <cell r="Q4494">
            <v>46</v>
          </cell>
        </row>
        <row r="4495">
          <cell r="A4495">
            <v>12</v>
          </cell>
          <cell r="B4495">
            <v>9</v>
          </cell>
          <cell r="C4495" t="str">
            <v>Ф</v>
          </cell>
          <cell r="D4495">
            <v>8</v>
          </cell>
          <cell r="E4495" t="str">
            <v>Берковица</v>
          </cell>
          <cell r="F4495">
            <v>1202121001</v>
          </cell>
          <cell r="G4495">
            <v>3107296640</v>
          </cell>
          <cell r="H4495">
            <v>123227</v>
          </cell>
          <cell r="I4495">
            <v>37741</v>
          </cell>
          <cell r="J4495" t="str">
            <v>Димчо Георгиев Гочев</v>
          </cell>
          <cell r="K4495">
            <v>22</v>
          </cell>
          <cell r="L4495" t="str">
            <v>57_31</v>
          </cell>
          <cell r="M4495">
            <v>0</v>
          </cell>
          <cell r="N4495" t="str">
            <v>36</v>
          </cell>
          <cell r="O4495">
            <v>37866</v>
          </cell>
          <cell r="P4495">
            <v>0</v>
          </cell>
          <cell r="Q4495">
            <v>3</v>
          </cell>
        </row>
        <row r="4496">
          <cell r="A4496">
            <v>12</v>
          </cell>
          <cell r="B4496">
            <v>9</v>
          </cell>
          <cell r="C4496" t="str">
            <v>Ф</v>
          </cell>
          <cell r="D4496">
            <v>8</v>
          </cell>
          <cell r="E4496" t="str">
            <v>Лом</v>
          </cell>
          <cell r="F4496">
            <v>1224134001</v>
          </cell>
          <cell r="G4496">
            <v>3502213288</v>
          </cell>
          <cell r="H4496">
            <v>123226</v>
          </cell>
          <cell r="I4496">
            <v>37741</v>
          </cell>
          <cell r="J4496" t="str">
            <v>ДКЦ 1 Лом</v>
          </cell>
          <cell r="K4496">
            <v>22</v>
          </cell>
          <cell r="L4496" t="str">
            <v>57_31</v>
          </cell>
          <cell r="M4496">
            <v>3</v>
          </cell>
          <cell r="N4496" t="str">
            <v>28</v>
          </cell>
          <cell r="O4496">
            <v>37876</v>
          </cell>
          <cell r="P4496">
            <v>45</v>
          </cell>
          <cell r="Q4496">
            <v>47</v>
          </cell>
        </row>
        <row r="4497">
          <cell r="A4497">
            <v>12</v>
          </cell>
          <cell r="B4497">
            <v>9</v>
          </cell>
          <cell r="C4497" t="str">
            <v>Ф</v>
          </cell>
          <cell r="D4497">
            <v>8</v>
          </cell>
          <cell r="E4497" t="str">
            <v>Монтана</v>
          </cell>
          <cell r="F4497">
            <v>1229134001</v>
          </cell>
          <cell r="G4497">
            <v>3711163280</v>
          </cell>
          <cell r="H4497">
            <v>123220</v>
          </cell>
          <cell r="I4497">
            <v>37741</v>
          </cell>
          <cell r="J4497" t="str">
            <v>ДКЦ 1 Монтана</v>
          </cell>
          <cell r="K4497">
            <v>1</v>
          </cell>
          <cell r="L4497" t="str">
            <v>67_32</v>
          </cell>
          <cell r="M4497">
            <v>3</v>
          </cell>
          <cell r="N4497" t="str">
            <v>1219</v>
          </cell>
          <cell r="O4497">
            <v>37869</v>
          </cell>
          <cell r="P4497">
            <v>30</v>
          </cell>
          <cell r="Q4497">
            <v>20</v>
          </cell>
        </row>
        <row r="4498">
          <cell r="A4498">
            <v>12</v>
          </cell>
          <cell r="B4498">
            <v>9</v>
          </cell>
          <cell r="C4498" t="str">
            <v>Ф</v>
          </cell>
          <cell r="D4498">
            <v>8</v>
          </cell>
          <cell r="E4498" t="str">
            <v>Лом</v>
          </cell>
          <cell r="F4498">
            <v>1224131001</v>
          </cell>
          <cell r="G4498">
            <v>3811014741</v>
          </cell>
          <cell r="H4498">
            <v>123219</v>
          </cell>
          <cell r="I4498">
            <v>37740</v>
          </cell>
          <cell r="J4498" t="str">
            <v>МЦ ХИПОКРАТ53</v>
          </cell>
          <cell r="K4498">
            <v>25</v>
          </cell>
          <cell r="L4498" t="str">
            <v>86_11</v>
          </cell>
          <cell r="M4498">
            <v>1</v>
          </cell>
          <cell r="N4498" t="str">
            <v>1</v>
          </cell>
          <cell r="O4498">
            <v>37880</v>
          </cell>
          <cell r="P4498">
            <v>10</v>
          </cell>
          <cell r="Q4498">
            <v>34</v>
          </cell>
        </row>
        <row r="4499">
          <cell r="A4499">
            <v>12</v>
          </cell>
          <cell r="B4499">
            <v>9</v>
          </cell>
          <cell r="C4499" t="str">
            <v>Ф</v>
          </cell>
          <cell r="D4499">
            <v>8</v>
          </cell>
          <cell r="E4499" t="str">
            <v>Монтана</v>
          </cell>
          <cell r="F4499">
            <v>1229134001</v>
          </cell>
          <cell r="G4499">
            <v>4004203317</v>
          </cell>
          <cell r="H4499">
            <v>123220</v>
          </cell>
          <cell r="I4499">
            <v>37741</v>
          </cell>
          <cell r="J4499" t="str">
            <v>ДКЦ 1 Монтана</v>
          </cell>
          <cell r="K4499">
            <v>4</v>
          </cell>
          <cell r="L4499" t="str">
            <v>86_3</v>
          </cell>
          <cell r="M4499">
            <v>0</v>
          </cell>
          <cell r="N4499" t="str">
            <v>1219</v>
          </cell>
          <cell r="O4499">
            <v>37869</v>
          </cell>
          <cell r="P4499">
            <v>0</v>
          </cell>
          <cell r="Q4499">
            <v>34</v>
          </cell>
        </row>
        <row r="4500">
          <cell r="A4500">
            <v>12</v>
          </cell>
          <cell r="B4500">
            <v>9</v>
          </cell>
          <cell r="C4500" t="str">
            <v>Ф</v>
          </cell>
          <cell r="D4500">
            <v>8</v>
          </cell>
          <cell r="E4500" t="str">
            <v>Монтана</v>
          </cell>
          <cell r="F4500">
            <v>1229211001</v>
          </cell>
          <cell r="G4500">
            <v>4112203242</v>
          </cell>
          <cell r="H4500">
            <v>123222</v>
          </cell>
          <cell r="I4500">
            <v>37741</v>
          </cell>
          <cell r="J4500" t="str">
            <v>МБАЛ Д-Р СТ. ИЛИЕВ АД</v>
          </cell>
          <cell r="K4500">
            <v>14</v>
          </cell>
          <cell r="L4500" t="str">
            <v>95_41</v>
          </cell>
          <cell r="M4500">
            <v>0</v>
          </cell>
          <cell r="N4500" t="str">
            <v>990016</v>
          </cell>
          <cell r="O4500">
            <v>37869</v>
          </cell>
          <cell r="P4500">
            <v>0</v>
          </cell>
          <cell r="Q4500">
            <v>14</v>
          </cell>
        </row>
        <row r="4501">
          <cell r="A4501">
            <v>12</v>
          </cell>
          <cell r="B4501">
            <v>9</v>
          </cell>
          <cell r="C4501" t="str">
            <v>Ф</v>
          </cell>
          <cell r="D4501">
            <v>8</v>
          </cell>
          <cell r="E4501" t="str">
            <v>Монтана</v>
          </cell>
          <cell r="F4501">
            <v>1229211001</v>
          </cell>
          <cell r="G4501">
            <v>4206243229</v>
          </cell>
          <cell r="H4501">
            <v>123222</v>
          </cell>
          <cell r="I4501">
            <v>37741</v>
          </cell>
          <cell r="J4501" t="str">
            <v>МБАЛ Д-Р СТ. ИЛИЕВ АД</v>
          </cell>
          <cell r="K4501">
            <v>19</v>
          </cell>
          <cell r="L4501" t="str">
            <v>33_22</v>
          </cell>
          <cell r="M4501">
            <v>4</v>
          </cell>
          <cell r="N4501" t="str">
            <v>990016</v>
          </cell>
          <cell r="O4501">
            <v>37869</v>
          </cell>
          <cell r="P4501">
            <v>108</v>
          </cell>
          <cell r="Q4501">
            <v>2</v>
          </cell>
        </row>
        <row r="4502">
          <cell r="A4502">
            <v>12</v>
          </cell>
          <cell r="B4502">
            <v>9</v>
          </cell>
          <cell r="C4502" t="str">
            <v>Ф</v>
          </cell>
          <cell r="D4502">
            <v>8</v>
          </cell>
          <cell r="E4502" t="str">
            <v>Монтана</v>
          </cell>
          <cell r="F4502">
            <v>1229121060</v>
          </cell>
          <cell r="G4502">
            <v>4405136434</v>
          </cell>
          <cell r="H4502">
            <v>123185</v>
          </cell>
          <cell r="I4502">
            <v>37740</v>
          </cell>
          <cell r="J4502" t="str">
            <v>Иванка Борисова Николова</v>
          </cell>
          <cell r="K4502">
            <v>4</v>
          </cell>
          <cell r="L4502" t="str">
            <v>86_3</v>
          </cell>
          <cell r="M4502">
            <v>0</v>
          </cell>
          <cell r="N4502" t="str">
            <v>36</v>
          </cell>
          <cell r="O4502">
            <v>37865</v>
          </cell>
          <cell r="P4502">
            <v>0</v>
          </cell>
          <cell r="Q4502">
            <v>16</v>
          </cell>
        </row>
        <row r="4503">
          <cell r="A4503">
            <v>12</v>
          </cell>
          <cell r="B4503">
            <v>9</v>
          </cell>
          <cell r="C4503" t="str">
            <v>Ф</v>
          </cell>
          <cell r="D4503">
            <v>8</v>
          </cell>
          <cell r="E4503" t="str">
            <v>Монтана</v>
          </cell>
          <cell r="F4503">
            <v>1229134001</v>
          </cell>
          <cell r="G4503">
            <v>4506146404</v>
          </cell>
          <cell r="H4503">
            <v>123220</v>
          </cell>
          <cell r="I4503">
            <v>37741</v>
          </cell>
          <cell r="J4503" t="str">
            <v>ДКЦ 1 Монтана</v>
          </cell>
          <cell r="K4503">
            <v>8</v>
          </cell>
          <cell r="L4503" t="str">
            <v>88_72</v>
          </cell>
          <cell r="M4503">
            <v>22</v>
          </cell>
          <cell r="N4503" t="str">
            <v>1219</v>
          </cell>
          <cell r="O4503">
            <v>37869</v>
          </cell>
          <cell r="P4503">
            <v>374</v>
          </cell>
          <cell r="Q4503">
            <v>2</v>
          </cell>
        </row>
        <row r="4504">
          <cell r="A4504">
            <v>12</v>
          </cell>
          <cell r="B4504">
            <v>9</v>
          </cell>
          <cell r="C4504" t="str">
            <v>Ф</v>
          </cell>
          <cell r="D4504">
            <v>8</v>
          </cell>
          <cell r="E4504" t="str">
            <v>Монтана</v>
          </cell>
          <cell r="F4504">
            <v>1229123002</v>
          </cell>
          <cell r="G4504">
            <v>4807163325</v>
          </cell>
          <cell r="H4504">
            <v>123205</v>
          </cell>
          <cell r="I4504">
            <v>37740</v>
          </cell>
          <cell r="J4504" t="str">
            <v>ГПСИМП АСКЛЕПИЙ</v>
          </cell>
          <cell r="K4504">
            <v>13</v>
          </cell>
          <cell r="L4504" t="str">
            <v>81_91</v>
          </cell>
          <cell r="M4504">
            <v>0</v>
          </cell>
          <cell r="N4504" t="str">
            <v>29</v>
          </cell>
          <cell r="O4504">
            <v>37868</v>
          </cell>
          <cell r="P4504">
            <v>0</v>
          </cell>
          <cell r="Q4504">
            <v>32</v>
          </cell>
        </row>
        <row r="4505">
          <cell r="A4505">
            <v>12</v>
          </cell>
          <cell r="B4505">
            <v>9</v>
          </cell>
          <cell r="C4505" t="str">
            <v>Ф</v>
          </cell>
          <cell r="D4505">
            <v>8</v>
          </cell>
          <cell r="E4505" t="str">
            <v>Монтана</v>
          </cell>
          <cell r="F4505">
            <v>1229211001</v>
          </cell>
          <cell r="G4505">
            <v>4810163249</v>
          </cell>
          <cell r="H4505">
            <v>123222</v>
          </cell>
          <cell r="I4505">
            <v>37741</v>
          </cell>
          <cell r="J4505" t="str">
            <v>МБАЛ Д-Р СТ. ИЛИЕВ АД</v>
          </cell>
          <cell r="K4505">
            <v>13</v>
          </cell>
          <cell r="L4505" t="str">
            <v>81_91</v>
          </cell>
          <cell r="M4505">
            <v>0</v>
          </cell>
          <cell r="N4505" t="str">
            <v>990016</v>
          </cell>
          <cell r="O4505">
            <v>37869</v>
          </cell>
          <cell r="P4505">
            <v>0</v>
          </cell>
          <cell r="Q4505">
            <v>0</v>
          </cell>
        </row>
        <row r="4506">
          <cell r="A4506">
            <v>12</v>
          </cell>
          <cell r="B4506">
            <v>9</v>
          </cell>
          <cell r="C4506" t="str">
            <v>Ф</v>
          </cell>
          <cell r="D4506">
            <v>8</v>
          </cell>
          <cell r="E4506" t="str">
            <v>Монтана</v>
          </cell>
          <cell r="F4506">
            <v>1229211001</v>
          </cell>
          <cell r="G4506">
            <v>4810163249</v>
          </cell>
          <cell r="H4506">
            <v>123222</v>
          </cell>
          <cell r="I4506">
            <v>37741</v>
          </cell>
          <cell r="J4506" t="str">
            <v>МБАЛ Д-Р СТ. ИЛИЕВ АД</v>
          </cell>
          <cell r="K4506">
            <v>13</v>
          </cell>
          <cell r="L4506" t="str">
            <v>83_00</v>
          </cell>
          <cell r="M4506">
            <v>0</v>
          </cell>
          <cell r="N4506" t="str">
            <v>990016</v>
          </cell>
          <cell r="O4506">
            <v>37869</v>
          </cell>
          <cell r="P4506">
            <v>0</v>
          </cell>
          <cell r="Q4506">
            <v>0</v>
          </cell>
        </row>
        <row r="4507">
          <cell r="A4507">
            <v>12</v>
          </cell>
          <cell r="B4507">
            <v>9</v>
          </cell>
          <cell r="C4507" t="str">
            <v>Ф</v>
          </cell>
          <cell r="D4507">
            <v>8</v>
          </cell>
          <cell r="E4507" t="str">
            <v>Монтана</v>
          </cell>
          <cell r="F4507">
            <v>1229131002</v>
          </cell>
          <cell r="G4507">
            <v>4906283320</v>
          </cell>
          <cell r="H4507">
            <v>123224</v>
          </cell>
          <cell r="I4507">
            <v>37741</v>
          </cell>
          <cell r="J4507" t="str">
            <v>МЦ ДЕНИЦА ООД</v>
          </cell>
          <cell r="K4507">
            <v>13</v>
          </cell>
          <cell r="L4507" t="str">
            <v>81_91</v>
          </cell>
          <cell r="M4507">
            <v>9</v>
          </cell>
          <cell r="N4507" t="str">
            <v>96</v>
          </cell>
          <cell r="O4507">
            <v>37869</v>
          </cell>
          <cell r="P4507">
            <v>90</v>
          </cell>
          <cell r="Q4507">
            <v>62</v>
          </cell>
        </row>
        <row r="4508">
          <cell r="A4508">
            <v>12</v>
          </cell>
          <cell r="B4508">
            <v>9</v>
          </cell>
          <cell r="C4508" t="str">
            <v>Ф</v>
          </cell>
          <cell r="D4508">
            <v>8</v>
          </cell>
          <cell r="E4508" t="str">
            <v>Монтана</v>
          </cell>
          <cell r="F4508">
            <v>1229121011</v>
          </cell>
          <cell r="G4508">
            <v>4907153402</v>
          </cell>
          <cell r="H4508">
            <v>123191</v>
          </cell>
          <cell r="I4508">
            <v>37740</v>
          </cell>
          <cell r="J4508" t="str">
            <v>Никифор Илиев Ценов</v>
          </cell>
          <cell r="K4508">
            <v>1</v>
          </cell>
          <cell r="L4508" t="str">
            <v>67_32</v>
          </cell>
          <cell r="M4508">
            <v>2</v>
          </cell>
          <cell r="N4508" t="str">
            <v>22</v>
          </cell>
          <cell r="O4508">
            <v>37865</v>
          </cell>
          <cell r="P4508">
            <v>20</v>
          </cell>
          <cell r="Q4508">
            <v>39</v>
          </cell>
        </row>
        <row r="4509">
          <cell r="A4509">
            <v>12</v>
          </cell>
          <cell r="B4509">
            <v>9</v>
          </cell>
          <cell r="C4509" t="str">
            <v>Ф</v>
          </cell>
          <cell r="D4509">
            <v>8</v>
          </cell>
          <cell r="E4509" t="str">
            <v>Лом</v>
          </cell>
          <cell r="F4509">
            <v>1224134001</v>
          </cell>
          <cell r="G4509">
            <v>4912033227</v>
          </cell>
          <cell r="H4509">
            <v>123226</v>
          </cell>
          <cell r="I4509">
            <v>37741</v>
          </cell>
          <cell r="J4509" t="str">
            <v>ДКЦ 1 Лом</v>
          </cell>
          <cell r="K4509">
            <v>25</v>
          </cell>
          <cell r="L4509" t="str">
            <v>86_11</v>
          </cell>
          <cell r="M4509">
            <v>3</v>
          </cell>
          <cell r="N4509" t="str">
            <v>28</v>
          </cell>
          <cell r="O4509">
            <v>37876</v>
          </cell>
          <cell r="P4509">
            <v>30</v>
          </cell>
          <cell r="Q4509">
            <v>17</v>
          </cell>
        </row>
        <row r="4510">
          <cell r="A4510">
            <v>12</v>
          </cell>
          <cell r="B4510">
            <v>9</v>
          </cell>
          <cell r="C4510" t="str">
            <v>Ф</v>
          </cell>
          <cell r="D4510">
            <v>8</v>
          </cell>
          <cell r="E4510" t="str">
            <v>Монтана</v>
          </cell>
          <cell r="F4510">
            <v>1229134001</v>
          </cell>
          <cell r="G4510">
            <v>5003083311</v>
          </cell>
          <cell r="H4510">
            <v>123220</v>
          </cell>
          <cell r="I4510">
            <v>37741</v>
          </cell>
          <cell r="J4510" t="str">
            <v>ДКЦ 1 Монтана</v>
          </cell>
          <cell r="K4510">
            <v>14</v>
          </cell>
          <cell r="L4510" t="str">
            <v>95_41</v>
          </cell>
          <cell r="M4510">
            <v>25</v>
          </cell>
          <cell r="N4510" t="str">
            <v>1219</v>
          </cell>
          <cell r="O4510">
            <v>37869</v>
          </cell>
          <cell r="P4510">
            <v>125</v>
          </cell>
          <cell r="Q4510">
            <v>77</v>
          </cell>
        </row>
        <row r="4511">
          <cell r="A4511">
            <v>12</v>
          </cell>
          <cell r="B4511">
            <v>9</v>
          </cell>
          <cell r="C4511" t="str">
            <v>Ф</v>
          </cell>
          <cell r="D4511">
            <v>8</v>
          </cell>
          <cell r="E4511" t="str">
            <v>Монтана</v>
          </cell>
          <cell r="F4511">
            <v>1229134001</v>
          </cell>
          <cell r="G4511">
            <v>5108173258</v>
          </cell>
          <cell r="H4511">
            <v>123220</v>
          </cell>
          <cell r="I4511">
            <v>37741</v>
          </cell>
          <cell r="J4511" t="str">
            <v>ДКЦ 1 Монтана</v>
          </cell>
          <cell r="K4511">
            <v>10</v>
          </cell>
          <cell r="L4511" t="str">
            <v>89_14</v>
          </cell>
          <cell r="M4511">
            <v>26</v>
          </cell>
          <cell r="N4511" t="str">
            <v>1219</v>
          </cell>
          <cell r="O4511">
            <v>37869</v>
          </cell>
          <cell r="P4511">
            <v>312</v>
          </cell>
          <cell r="Q4511">
            <v>15</v>
          </cell>
        </row>
        <row r="4512">
          <cell r="A4512">
            <v>12</v>
          </cell>
          <cell r="B4512">
            <v>9</v>
          </cell>
          <cell r="C4512" t="str">
            <v>Ф</v>
          </cell>
          <cell r="D4512">
            <v>8</v>
          </cell>
          <cell r="E4512" t="str">
            <v>Монтана</v>
          </cell>
          <cell r="F4512">
            <v>1229121059</v>
          </cell>
          <cell r="G4512">
            <v>5304053246</v>
          </cell>
          <cell r="H4512">
            <v>123218</v>
          </cell>
          <cell r="I4512">
            <v>37740</v>
          </cell>
          <cell r="J4512" t="str">
            <v>Валентин Златков Михайлов</v>
          </cell>
          <cell r="K4512">
            <v>1</v>
          </cell>
          <cell r="L4512" t="str">
            <v>67_32</v>
          </cell>
          <cell r="M4512">
            <v>3</v>
          </cell>
          <cell r="N4512" t="str">
            <v>18</v>
          </cell>
          <cell r="O4512">
            <v>37865</v>
          </cell>
          <cell r="P4512">
            <v>30</v>
          </cell>
          <cell r="Q4512">
            <v>58</v>
          </cell>
        </row>
        <row r="4513">
          <cell r="A4513">
            <v>12</v>
          </cell>
          <cell r="B4513">
            <v>9</v>
          </cell>
          <cell r="C4513" t="str">
            <v>Ф</v>
          </cell>
          <cell r="D4513">
            <v>8</v>
          </cell>
          <cell r="E4513" t="str">
            <v>Монтана</v>
          </cell>
          <cell r="F4513">
            <v>1229134001</v>
          </cell>
          <cell r="G4513">
            <v>5402223270</v>
          </cell>
          <cell r="H4513">
            <v>123220</v>
          </cell>
          <cell r="I4513">
            <v>37741</v>
          </cell>
          <cell r="J4513" t="str">
            <v>ДКЦ 1 Монтана</v>
          </cell>
          <cell r="K4513">
            <v>1</v>
          </cell>
          <cell r="L4513" t="str">
            <v>67_32</v>
          </cell>
          <cell r="M4513">
            <v>1</v>
          </cell>
          <cell r="N4513" t="str">
            <v>1219</v>
          </cell>
          <cell r="O4513">
            <v>37869</v>
          </cell>
          <cell r="P4513">
            <v>10</v>
          </cell>
          <cell r="Q4513">
            <v>37</v>
          </cell>
        </row>
        <row r="4514">
          <cell r="A4514">
            <v>12</v>
          </cell>
          <cell r="B4514">
            <v>9</v>
          </cell>
          <cell r="C4514" t="str">
            <v>Ф</v>
          </cell>
          <cell r="D4514">
            <v>8</v>
          </cell>
          <cell r="E4514" t="str">
            <v>Лом</v>
          </cell>
          <cell r="F4514">
            <v>1224121007</v>
          </cell>
          <cell r="G4514">
            <v>5403013242</v>
          </cell>
          <cell r="H4514">
            <v>123183</v>
          </cell>
          <cell r="I4514">
            <v>37740</v>
          </cell>
          <cell r="J4514" t="str">
            <v>Йордан Славков Иванов</v>
          </cell>
          <cell r="K4514">
            <v>14</v>
          </cell>
          <cell r="L4514" t="str">
            <v>95_41</v>
          </cell>
          <cell r="M4514">
            <v>6</v>
          </cell>
          <cell r="N4514" t="str">
            <v>43</v>
          </cell>
          <cell r="O4514">
            <v>37867</v>
          </cell>
          <cell r="P4514">
            <v>30</v>
          </cell>
          <cell r="Q4514">
            <v>67</v>
          </cell>
        </row>
        <row r="4515">
          <cell r="A4515">
            <v>12</v>
          </cell>
          <cell r="B4515">
            <v>9</v>
          </cell>
          <cell r="C4515" t="str">
            <v>Ф</v>
          </cell>
          <cell r="D4515">
            <v>8</v>
          </cell>
          <cell r="E4515" t="str">
            <v>Берковица</v>
          </cell>
          <cell r="F4515">
            <v>1202121004</v>
          </cell>
          <cell r="G4515">
            <v>5407086709</v>
          </cell>
          <cell r="H4515">
            <v>123229</v>
          </cell>
          <cell r="I4515">
            <v>37741</v>
          </cell>
          <cell r="J4515" t="str">
            <v>Краснодар Косев Хаджийски</v>
          </cell>
          <cell r="K4515">
            <v>1</v>
          </cell>
          <cell r="L4515" t="str">
            <v>67_32</v>
          </cell>
          <cell r="M4515">
            <v>0</v>
          </cell>
          <cell r="N4515" t="str">
            <v>43</v>
          </cell>
          <cell r="O4515">
            <v>37866</v>
          </cell>
          <cell r="P4515">
            <v>0</v>
          </cell>
          <cell r="Q4515">
            <v>32</v>
          </cell>
        </row>
        <row r="4516">
          <cell r="A4516">
            <v>12</v>
          </cell>
          <cell r="B4516">
            <v>9</v>
          </cell>
          <cell r="C4516" t="str">
            <v>Ф</v>
          </cell>
          <cell r="D4516">
            <v>8</v>
          </cell>
          <cell r="E4516" t="str">
            <v>Монтана</v>
          </cell>
          <cell r="F4516">
            <v>1229211001</v>
          </cell>
          <cell r="G4516">
            <v>5407103318</v>
          </cell>
          <cell r="H4516">
            <v>123222</v>
          </cell>
          <cell r="I4516">
            <v>37741</v>
          </cell>
          <cell r="J4516" t="str">
            <v>МБАЛ Д-Р СТ. ИЛИЕВ АД</v>
          </cell>
          <cell r="K4516">
            <v>8</v>
          </cell>
          <cell r="L4516" t="str">
            <v>88_72</v>
          </cell>
          <cell r="M4516">
            <v>126</v>
          </cell>
          <cell r="N4516" t="str">
            <v>990016</v>
          </cell>
          <cell r="O4516">
            <v>37869</v>
          </cell>
          <cell r="P4516">
            <v>2142</v>
          </cell>
          <cell r="Q4516">
            <v>68</v>
          </cell>
        </row>
        <row r="4517">
          <cell r="A4517">
            <v>12</v>
          </cell>
          <cell r="B4517">
            <v>9</v>
          </cell>
          <cell r="C4517" t="str">
            <v>Ф</v>
          </cell>
          <cell r="D4517">
            <v>8</v>
          </cell>
          <cell r="E4517" t="str">
            <v>Монтана</v>
          </cell>
          <cell r="F4517">
            <v>1229211001</v>
          </cell>
          <cell r="G4517">
            <v>5407103318</v>
          </cell>
          <cell r="H4517">
            <v>123222</v>
          </cell>
          <cell r="I4517">
            <v>37741</v>
          </cell>
          <cell r="J4517" t="str">
            <v>МБАЛ Д-Р СТ. ИЛИЕВ АД</v>
          </cell>
          <cell r="K4517">
            <v>8</v>
          </cell>
          <cell r="L4517" t="str">
            <v>89_50</v>
          </cell>
          <cell r="M4517">
            <v>12</v>
          </cell>
          <cell r="N4517" t="str">
            <v>990016</v>
          </cell>
          <cell r="O4517">
            <v>37869</v>
          </cell>
          <cell r="P4517">
            <v>156</v>
          </cell>
          <cell r="Q4517">
            <v>68</v>
          </cell>
        </row>
        <row r="4518">
          <cell r="A4518">
            <v>12</v>
          </cell>
          <cell r="B4518">
            <v>9</v>
          </cell>
          <cell r="C4518" t="str">
            <v>Ф</v>
          </cell>
          <cell r="D4518">
            <v>8</v>
          </cell>
          <cell r="E4518" t="str">
            <v>Монтана</v>
          </cell>
          <cell r="F4518">
            <v>1229211001</v>
          </cell>
          <cell r="G4518">
            <v>5407103318</v>
          </cell>
          <cell r="H4518">
            <v>123222</v>
          </cell>
          <cell r="I4518">
            <v>37741</v>
          </cell>
          <cell r="J4518" t="str">
            <v>МБАЛ Д-Р СТ. ИЛИЕВ АД</v>
          </cell>
          <cell r="K4518">
            <v>8</v>
          </cell>
          <cell r="L4518" t="str">
            <v>89_41</v>
          </cell>
          <cell r="M4518">
            <v>7</v>
          </cell>
          <cell r="N4518" t="str">
            <v>990016</v>
          </cell>
          <cell r="O4518">
            <v>37869</v>
          </cell>
          <cell r="P4518">
            <v>105</v>
          </cell>
          <cell r="Q4518">
            <v>68</v>
          </cell>
        </row>
        <row r="4519">
          <cell r="A4519">
            <v>12</v>
          </cell>
          <cell r="B4519">
            <v>9</v>
          </cell>
          <cell r="C4519" t="str">
            <v>Ф</v>
          </cell>
          <cell r="D4519">
            <v>8</v>
          </cell>
          <cell r="E4519" t="str">
            <v>Лом</v>
          </cell>
          <cell r="F4519">
            <v>1224121028</v>
          </cell>
          <cell r="G4519">
            <v>5505143300</v>
          </cell>
          <cell r="H4519">
            <v>123187</v>
          </cell>
          <cell r="I4519">
            <v>37740</v>
          </cell>
          <cell r="J4519" t="str">
            <v>Никола Михайлов Николов</v>
          </cell>
          <cell r="K4519">
            <v>13</v>
          </cell>
          <cell r="L4519" t="str">
            <v>81_91</v>
          </cell>
          <cell r="M4519">
            <v>5</v>
          </cell>
          <cell r="N4519" t="str">
            <v>14</v>
          </cell>
          <cell r="O4519">
            <v>37866</v>
          </cell>
          <cell r="P4519">
            <v>50</v>
          </cell>
          <cell r="Q4519">
            <v>41</v>
          </cell>
        </row>
        <row r="4520">
          <cell r="A4520">
            <v>12</v>
          </cell>
          <cell r="B4520">
            <v>9</v>
          </cell>
          <cell r="C4520" t="str">
            <v>Ф</v>
          </cell>
          <cell r="D4520">
            <v>8</v>
          </cell>
          <cell r="E4520" t="str">
            <v>Лом</v>
          </cell>
          <cell r="F4520">
            <v>1224121028</v>
          </cell>
          <cell r="G4520">
            <v>5505143300</v>
          </cell>
          <cell r="H4520">
            <v>123187</v>
          </cell>
          <cell r="I4520">
            <v>37740</v>
          </cell>
          <cell r="J4520" t="str">
            <v>Никола Михайлов Николов</v>
          </cell>
          <cell r="K4520">
            <v>13</v>
          </cell>
          <cell r="L4520" t="str">
            <v>83_00</v>
          </cell>
          <cell r="M4520">
            <v>0</v>
          </cell>
          <cell r="N4520" t="str">
            <v>14</v>
          </cell>
          <cell r="O4520">
            <v>37866</v>
          </cell>
          <cell r="P4520">
            <v>0</v>
          </cell>
          <cell r="Q4520">
            <v>41</v>
          </cell>
        </row>
        <row r="4521">
          <cell r="A4521">
            <v>12</v>
          </cell>
          <cell r="B4521">
            <v>9</v>
          </cell>
          <cell r="C4521" t="str">
            <v>Ф</v>
          </cell>
          <cell r="D4521">
            <v>8</v>
          </cell>
          <cell r="E4521" t="str">
            <v>Монтана</v>
          </cell>
          <cell r="F4521">
            <v>1229131002</v>
          </cell>
          <cell r="G4521">
            <v>5510063240</v>
          </cell>
          <cell r="H4521">
            <v>123224</v>
          </cell>
          <cell r="I4521">
            <v>37741</v>
          </cell>
          <cell r="J4521" t="str">
            <v>МЦ ДЕНИЦА ООД</v>
          </cell>
          <cell r="K4521">
            <v>25</v>
          </cell>
          <cell r="L4521" t="str">
            <v>86_11</v>
          </cell>
          <cell r="M4521">
            <v>2</v>
          </cell>
          <cell r="N4521" t="str">
            <v>96</v>
          </cell>
          <cell r="O4521">
            <v>37869</v>
          </cell>
          <cell r="P4521">
            <v>20</v>
          </cell>
          <cell r="Q4521">
            <v>22</v>
          </cell>
        </row>
        <row r="4522">
          <cell r="A4522">
            <v>12</v>
          </cell>
          <cell r="B4522">
            <v>9</v>
          </cell>
          <cell r="C4522" t="str">
            <v>Ф</v>
          </cell>
          <cell r="D4522">
            <v>8</v>
          </cell>
          <cell r="E4522" t="str">
            <v>Лом</v>
          </cell>
          <cell r="F4522">
            <v>1224134001</v>
          </cell>
          <cell r="G4522">
            <v>5510233331</v>
          </cell>
          <cell r="H4522">
            <v>123226</v>
          </cell>
          <cell r="I4522">
            <v>37741</v>
          </cell>
          <cell r="J4522" t="str">
            <v>ДКЦ 1 Лом</v>
          </cell>
          <cell r="K4522">
            <v>10</v>
          </cell>
          <cell r="L4522" t="str">
            <v>88_77</v>
          </cell>
          <cell r="M4522">
            <v>14</v>
          </cell>
          <cell r="N4522" t="str">
            <v>28</v>
          </cell>
          <cell r="O4522">
            <v>37876</v>
          </cell>
          <cell r="P4522">
            <v>182</v>
          </cell>
          <cell r="Q4522">
            <v>57</v>
          </cell>
        </row>
        <row r="4523">
          <cell r="A4523">
            <v>12</v>
          </cell>
          <cell r="B4523">
            <v>9</v>
          </cell>
          <cell r="C4523" t="str">
            <v>Ф</v>
          </cell>
          <cell r="D4523">
            <v>8</v>
          </cell>
          <cell r="E4523" t="str">
            <v>Монтана</v>
          </cell>
          <cell r="F4523">
            <v>1229123001</v>
          </cell>
          <cell r="G4523">
            <v>5604303243</v>
          </cell>
          <cell r="H4523">
            <v>123197</v>
          </cell>
          <cell r="I4523">
            <v>37740</v>
          </cell>
          <cell r="J4523" t="str">
            <v>ГПСИМП ХИРУРГИЯ2001</v>
          </cell>
          <cell r="K4523">
            <v>25</v>
          </cell>
          <cell r="L4523" t="str">
            <v>86_11</v>
          </cell>
          <cell r="M4523">
            <v>2</v>
          </cell>
          <cell r="N4523" t="str">
            <v>27</v>
          </cell>
          <cell r="O4523">
            <v>37868</v>
          </cell>
          <cell r="P4523">
            <v>20</v>
          </cell>
          <cell r="Q4523">
            <v>24</v>
          </cell>
        </row>
        <row r="4524">
          <cell r="A4524">
            <v>12</v>
          </cell>
          <cell r="B4524">
            <v>9</v>
          </cell>
          <cell r="C4524" t="str">
            <v>Ф</v>
          </cell>
          <cell r="D4524">
            <v>8</v>
          </cell>
          <cell r="E4524" t="str">
            <v>Монтана</v>
          </cell>
          <cell r="F4524">
            <v>1229123010</v>
          </cell>
          <cell r="G4524">
            <v>5608233340</v>
          </cell>
          <cell r="H4524">
            <v>123181</v>
          </cell>
          <cell r="I4524">
            <v>37748</v>
          </cell>
          <cell r="J4524" t="str">
            <v>ГПСИМП Морфей ООД</v>
          </cell>
          <cell r="K4524">
            <v>26</v>
          </cell>
          <cell r="L4524" t="str">
            <v>89_07</v>
          </cell>
          <cell r="M4524">
            <v>0</v>
          </cell>
          <cell r="N4524" t="str">
            <v>5</v>
          </cell>
          <cell r="O4524">
            <v>37868</v>
          </cell>
          <cell r="P4524">
            <v>0</v>
          </cell>
          <cell r="Q4524">
            <v>0</v>
          </cell>
        </row>
        <row r="4525">
          <cell r="A4525">
            <v>12</v>
          </cell>
          <cell r="B4525">
            <v>9</v>
          </cell>
          <cell r="C4525" t="str">
            <v>Ф</v>
          </cell>
          <cell r="D4525">
            <v>8</v>
          </cell>
          <cell r="E4525" t="str">
            <v>Монтана</v>
          </cell>
          <cell r="F4525">
            <v>1229123010</v>
          </cell>
          <cell r="G4525">
            <v>5709213228</v>
          </cell>
          <cell r="H4525">
            <v>123181</v>
          </cell>
          <cell r="I4525">
            <v>37748</v>
          </cell>
          <cell r="J4525" t="str">
            <v>ГПСИМП Морфей ООД</v>
          </cell>
          <cell r="K4525">
            <v>26</v>
          </cell>
          <cell r="L4525" t="str">
            <v>89_07</v>
          </cell>
          <cell r="M4525">
            <v>13</v>
          </cell>
          <cell r="N4525" t="str">
            <v>5</v>
          </cell>
          <cell r="O4525">
            <v>37868</v>
          </cell>
          <cell r="P4525">
            <v>130</v>
          </cell>
          <cell r="Q4525">
            <v>6</v>
          </cell>
        </row>
        <row r="4526">
          <cell r="A4526">
            <v>12</v>
          </cell>
          <cell r="B4526">
            <v>9</v>
          </cell>
          <cell r="C4526" t="str">
            <v>Ф</v>
          </cell>
          <cell r="D4526">
            <v>8</v>
          </cell>
          <cell r="E4526" t="str">
            <v>Монтана</v>
          </cell>
          <cell r="F4526">
            <v>1229134001</v>
          </cell>
          <cell r="G4526">
            <v>5710266707</v>
          </cell>
          <cell r="H4526">
            <v>123220</v>
          </cell>
          <cell r="I4526">
            <v>37741</v>
          </cell>
          <cell r="J4526" t="str">
            <v>ДКЦ 1 Монтана</v>
          </cell>
          <cell r="K4526">
            <v>1</v>
          </cell>
          <cell r="L4526" t="str">
            <v>67_32</v>
          </cell>
          <cell r="M4526">
            <v>2</v>
          </cell>
          <cell r="N4526" t="str">
            <v>1219</v>
          </cell>
          <cell r="O4526">
            <v>37869</v>
          </cell>
          <cell r="P4526">
            <v>20</v>
          </cell>
          <cell r="Q4526">
            <v>48</v>
          </cell>
        </row>
        <row r="4527">
          <cell r="A4527">
            <v>12</v>
          </cell>
          <cell r="B4527">
            <v>9</v>
          </cell>
          <cell r="C4527" t="str">
            <v>Ф</v>
          </cell>
          <cell r="D4527">
            <v>8</v>
          </cell>
          <cell r="E4527" t="str">
            <v>Берковица</v>
          </cell>
          <cell r="F4527">
            <v>1202131001</v>
          </cell>
          <cell r="G4527">
            <v>5808063282</v>
          </cell>
          <cell r="H4527">
            <v>123188</v>
          </cell>
          <cell r="I4527">
            <v>37740</v>
          </cell>
          <cell r="J4527" t="str">
            <v>МЦ 1 Берковица ЕООД</v>
          </cell>
          <cell r="K4527">
            <v>8</v>
          </cell>
          <cell r="L4527" t="str">
            <v>89_41</v>
          </cell>
          <cell r="M4527">
            <v>4</v>
          </cell>
          <cell r="N4527" t="str">
            <v>849</v>
          </cell>
          <cell r="O4527">
            <v>37866</v>
          </cell>
          <cell r="P4527">
            <v>60</v>
          </cell>
          <cell r="Q4527">
            <v>41</v>
          </cell>
        </row>
        <row r="4528">
          <cell r="A4528">
            <v>12</v>
          </cell>
          <cell r="B4528">
            <v>9</v>
          </cell>
          <cell r="C4528" t="str">
            <v>Ф</v>
          </cell>
          <cell r="D4528">
            <v>8</v>
          </cell>
          <cell r="E4528" t="str">
            <v>Берковица</v>
          </cell>
          <cell r="F4528">
            <v>1202131001</v>
          </cell>
          <cell r="G4528">
            <v>5808063282</v>
          </cell>
          <cell r="H4528">
            <v>123188</v>
          </cell>
          <cell r="I4528">
            <v>37740</v>
          </cell>
          <cell r="J4528" t="str">
            <v>МЦ 1 Берковица ЕООД</v>
          </cell>
          <cell r="K4528">
            <v>8</v>
          </cell>
          <cell r="L4528" t="str">
            <v>88_72</v>
          </cell>
          <cell r="M4528">
            <v>72</v>
          </cell>
          <cell r="N4528" t="str">
            <v>849</v>
          </cell>
          <cell r="O4528">
            <v>37866</v>
          </cell>
          <cell r="P4528">
            <v>1224</v>
          </cell>
          <cell r="Q4528">
            <v>41</v>
          </cell>
        </row>
        <row r="4529">
          <cell r="A4529">
            <v>12</v>
          </cell>
          <cell r="B4529">
            <v>9</v>
          </cell>
          <cell r="C4529" t="str">
            <v>Ф</v>
          </cell>
          <cell r="D4529">
            <v>8</v>
          </cell>
          <cell r="E4529" t="str">
            <v>Лом</v>
          </cell>
          <cell r="F4529">
            <v>1224134001</v>
          </cell>
          <cell r="G4529">
            <v>5810071720</v>
          </cell>
          <cell r="H4529">
            <v>123226</v>
          </cell>
          <cell r="I4529">
            <v>37741</v>
          </cell>
          <cell r="J4529" t="str">
            <v>ДКЦ 1 Лом</v>
          </cell>
          <cell r="K4529">
            <v>1</v>
          </cell>
          <cell r="L4529" t="str">
            <v>67_32</v>
          </cell>
          <cell r="M4529">
            <v>11</v>
          </cell>
          <cell r="N4529" t="str">
            <v>28</v>
          </cell>
          <cell r="O4529">
            <v>37876</v>
          </cell>
          <cell r="P4529">
            <v>110</v>
          </cell>
          <cell r="Q4529">
            <v>56</v>
          </cell>
        </row>
        <row r="4530">
          <cell r="A4530">
            <v>12</v>
          </cell>
          <cell r="B4530">
            <v>9</v>
          </cell>
          <cell r="C4530" t="str">
            <v>Ф</v>
          </cell>
          <cell r="D4530">
            <v>8</v>
          </cell>
          <cell r="E4530" t="str">
            <v>Лом</v>
          </cell>
          <cell r="F4530">
            <v>1224134001</v>
          </cell>
          <cell r="G4530">
            <v>5810071720</v>
          </cell>
          <cell r="H4530">
            <v>123226</v>
          </cell>
          <cell r="I4530">
            <v>37741</v>
          </cell>
          <cell r="J4530" t="str">
            <v>ДКЦ 1 Лом</v>
          </cell>
          <cell r="K4530">
            <v>1</v>
          </cell>
          <cell r="L4530" t="str">
            <v>70_24</v>
          </cell>
          <cell r="M4530">
            <v>0</v>
          </cell>
          <cell r="N4530" t="str">
            <v>28</v>
          </cell>
          <cell r="O4530">
            <v>37876</v>
          </cell>
          <cell r="P4530">
            <v>0</v>
          </cell>
          <cell r="Q4530">
            <v>56</v>
          </cell>
        </row>
        <row r="4531">
          <cell r="A4531">
            <v>12</v>
          </cell>
          <cell r="B4531">
            <v>9</v>
          </cell>
          <cell r="C4531" t="str">
            <v>Ф</v>
          </cell>
          <cell r="D4531">
            <v>8</v>
          </cell>
          <cell r="E4531" t="str">
            <v>Лом</v>
          </cell>
          <cell r="F4531">
            <v>1224134001</v>
          </cell>
          <cell r="G4531">
            <v>5812053221</v>
          </cell>
          <cell r="H4531">
            <v>123226</v>
          </cell>
          <cell r="I4531">
            <v>37741</v>
          </cell>
          <cell r="J4531" t="str">
            <v>ДКЦ 1 Лом</v>
          </cell>
          <cell r="K4531">
            <v>8</v>
          </cell>
          <cell r="L4531" t="str">
            <v>89_50</v>
          </cell>
          <cell r="M4531">
            <v>8</v>
          </cell>
          <cell r="N4531" t="str">
            <v>28</v>
          </cell>
          <cell r="O4531">
            <v>37876</v>
          </cell>
          <cell r="P4531">
            <v>104</v>
          </cell>
          <cell r="Q4531">
            <v>47</v>
          </cell>
        </row>
        <row r="4532">
          <cell r="A4532">
            <v>12</v>
          </cell>
          <cell r="B4532">
            <v>9</v>
          </cell>
          <cell r="C4532" t="str">
            <v>Ф</v>
          </cell>
          <cell r="D4532">
            <v>8</v>
          </cell>
          <cell r="E4532" t="str">
            <v>Лом</v>
          </cell>
          <cell r="F4532">
            <v>1224134001</v>
          </cell>
          <cell r="G4532">
            <v>5812053221</v>
          </cell>
          <cell r="H4532">
            <v>123226</v>
          </cell>
          <cell r="I4532">
            <v>37741</v>
          </cell>
          <cell r="J4532" t="str">
            <v>ДКЦ 1 Лом</v>
          </cell>
          <cell r="K4532">
            <v>8</v>
          </cell>
          <cell r="L4532" t="str">
            <v>89_41</v>
          </cell>
          <cell r="M4532">
            <v>4</v>
          </cell>
          <cell r="N4532" t="str">
            <v>28</v>
          </cell>
          <cell r="O4532">
            <v>37876</v>
          </cell>
          <cell r="P4532">
            <v>60</v>
          </cell>
          <cell r="Q4532">
            <v>47</v>
          </cell>
        </row>
        <row r="4533">
          <cell r="A4533">
            <v>12</v>
          </cell>
          <cell r="B4533">
            <v>9</v>
          </cell>
          <cell r="C4533" t="str">
            <v>Ф</v>
          </cell>
          <cell r="D4533">
            <v>8</v>
          </cell>
          <cell r="E4533" t="str">
            <v>Лом</v>
          </cell>
          <cell r="F4533">
            <v>1224134001</v>
          </cell>
          <cell r="G4533">
            <v>5812053221</v>
          </cell>
          <cell r="H4533">
            <v>123226</v>
          </cell>
          <cell r="I4533">
            <v>37741</v>
          </cell>
          <cell r="J4533" t="str">
            <v>ДКЦ 1 Лом</v>
          </cell>
          <cell r="K4533">
            <v>8</v>
          </cell>
          <cell r="L4533" t="str">
            <v>88_77</v>
          </cell>
          <cell r="M4533">
            <v>0</v>
          </cell>
          <cell r="N4533" t="str">
            <v>28</v>
          </cell>
          <cell r="O4533">
            <v>37876</v>
          </cell>
          <cell r="P4533">
            <v>0</v>
          </cell>
          <cell r="Q4533">
            <v>47</v>
          </cell>
        </row>
        <row r="4534">
          <cell r="A4534">
            <v>12</v>
          </cell>
          <cell r="B4534">
            <v>9</v>
          </cell>
          <cell r="C4534" t="str">
            <v>Ф</v>
          </cell>
          <cell r="D4534">
            <v>8</v>
          </cell>
          <cell r="E4534" t="str">
            <v>Монтана</v>
          </cell>
          <cell r="F4534">
            <v>1229131002</v>
          </cell>
          <cell r="G4534">
            <v>5901013365</v>
          </cell>
          <cell r="H4534">
            <v>123224</v>
          </cell>
          <cell r="I4534">
            <v>37741</v>
          </cell>
          <cell r="J4534" t="str">
            <v>МЦ ДЕНИЦА ООД</v>
          </cell>
          <cell r="K4534">
            <v>25</v>
          </cell>
          <cell r="L4534" t="str">
            <v>34_23</v>
          </cell>
          <cell r="M4534">
            <v>0</v>
          </cell>
          <cell r="N4534" t="str">
            <v>96</v>
          </cell>
          <cell r="O4534">
            <v>37869</v>
          </cell>
          <cell r="P4534">
            <v>0</v>
          </cell>
          <cell r="Q4534">
            <v>38</v>
          </cell>
        </row>
        <row r="4535">
          <cell r="A4535">
            <v>12</v>
          </cell>
          <cell r="B4535">
            <v>9</v>
          </cell>
          <cell r="C4535" t="str">
            <v>Ф</v>
          </cell>
          <cell r="D4535">
            <v>8</v>
          </cell>
          <cell r="E4535" t="str">
            <v>Монтана</v>
          </cell>
          <cell r="F4535">
            <v>1229131002</v>
          </cell>
          <cell r="G4535">
            <v>5901013365</v>
          </cell>
          <cell r="H4535">
            <v>123224</v>
          </cell>
          <cell r="I4535">
            <v>37741</v>
          </cell>
          <cell r="J4535" t="str">
            <v>МЦ ДЕНИЦА ООД</v>
          </cell>
          <cell r="K4535">
            <v>25</v>
          </cell>
          <cell r="L4535" t="str">
            <v>86_11</v>
          </cell>
          <cell r="M4535">
            <v>5</v>
          </cell>
          <cell r="N4535" t="str">
            <v>96</v>
          </cell>
          <cell r="O4535">
            <v>37869</v>
          </cell>
          <cell r="P4535">
            <v>50</v>
          </cell>
          <cell r="Q4535">
            <v>38</v>
          </cell>
        </row>
        <row r="4536">
          <cell r="A4536">
            <v>12</v>
          </cell>
          <cell r="B4536">
            <v>9</v>
          </cell>
          <cell r="C4536" t="str">
            <v>Ф</v>
          </cell>
          <cell r="D4536">
            <v>8</v>
          </cell>
          <cell r="E4536" t="str">
            <v>Монтана</v>
          </cell>
          <cell r="F4536">
            <v>1229131002</v>
          </cell>
          <cell r="G4536">
            <v>5904033339</v>
          </cell>
          <cell r="H4536">
            <v>123224</v>
          </cell>
          <cell r="I4536">
            <v>37741</v>
          </cell>
          <cell r="J4536" t="str">
            <v>МЦ ДЕНИЦА ООД</v>
          </cell>
          <cell r="K4536">
            <v>22</v>
          </cell>
          <cell r="L4536" t="str">
            <v>57_31</v>
          </cell>
          <cell r="M4536">
            <v>8</v>
          </cell>
          <cell r="N4536" t="str">
            <v>96</v>
          </cell>
          <cell r="O4536">
            <v>37869</v>
          </cell>
          <cell r="P4536">
            <v>120</v>
          </cell>
          <cell r="Q4536">
            <v>45</v>
          </cell>
        </row>
        <row r="4537">
          <cell r="A4537">
            <v>12</v>
          </cell>
          <cell r="B4537">
            <v>9</v>
          </cell>
          <cell r="C4537" t="str">
            <v>Ф</v>
          </cell>
          <cell r="D4537">
            <v>8</v>
          </cell>
          <cell r="E4537" t="str">
            <v>Монтана</v>
          </cell>
          <cell r="F4537">
            <v>1229211001</v>
          </cell>
          <cell r="G4537">
            <v>5904043240</v>
          </cell>
          <cell r="H4537">
            <v>123222</v>
          </cell>
          <cell r="I4537">
            <v>37741</v>
          </cell>
          <cell r="J4537" t="str">
            <v>МБАЛ Д-Р СТ. ИЛИЕВ АД</v>
          </cell>
          <cell r="K4537">
            <v>10</v>
          </cell>
          <cell r="L4537" t="str">
            <v>88_77</v>
          </cell>
          <cell r="M4537">
            <v>9</v>
          </cell>
          <cell r="N4537" t="str">
            <v>990016</v>
          </cell>
          <cell r="O4537">
            <v>37869</v>
          </cell>
          <cell r="P4537">
            <v>117</v>
          </cell>
          <cell r="Q4537">
            <v>22</v>
          </cell>
        </row>
        <row r="4538">
          <cell r="A4538">
            <v>12</v>
          </cell>
          <cell r="B4538">
            <v>9</v>
          </cell>
          <cell r="C4538" t="str">
            <v>Ф</v>
          </cell>
          <cell r="D4538">
            <v>8</v>
          </cell>
          <cell r="E4538" t="str">
            <v>Монтана</v>
          </cell>
          <cell r="F4538">
            <v>1229131002</v>
          </cell>
          <cell r="G4538">
            <v>6002151882</v>
          </cell>
          <cell r="H4538">
            <v>123224</v>
          </cell>
          <cell r="I4538">
            <v>37741</v>
          </cell>
          <cell r="J4538" t="str">
            <v>МЦ ДЕНИЦА ООД</v>
          </cell>
          <cell r="K4538">
            <v>3</v>
          </cell>
          <cell r="L4538" t="str">
            <v>45_13</v>
          </cell>
          <cell r="M4538">
            <v>4</v>
          </cell>
          <cell r="N4538" t="str">
            <v>96</v>
          </cell>
          <cell r="O4538">
            <v>37869</v>
          </cell>
          <cell r="P4538">
            <v>64</v>
          </cell>
          <cell r="Q4538">
            <v>11</v>
          </cell>
        </row>
        <row r="4539">
          <cell r="A4539">
            <v>12</v>
          </cell>
          <cell r="B4539">
            <v>9</v>
          </cell>
          <cell r="C4539" t="str">
            <v>Ф</v>
          </cell>
          <cell r="D4539">
            <v>8</v>
          </cell>
          <cell r="E4539" t="str">
            <v>Монтана</v>
          </cell>
          <cell r="F4539">
            <v>1229123003</v>
          </cell>
          <cell r="G4539">
            <v>6003273289</v>
          </cell>
          <cell r="H4539">
            <v>123193</v>
          </cell>
          <cell r="I4539">
            <v>37740</v>
          </cell>
          <cell r="J4539" t="str">
            <v>ГПСИМП Др Токин &amp; Др Каменов</v>
          </cell>
          <cell r="K4539">
            <v>25</v>
          </cell>
          <cell r="L4539" t="str">
            <v>86_11</v>
          </cell>
          <cell r="M4539">
            <v>4</v>
          </cell>
          <cell r="N4539" t="str">
            <v>30</v>
          </cell>
          <cell r="O4539">
            <v>37867</v>
          </cell>
          <cell r="P4539">
            <v>40</v>
          </cell>
          <cell r="Q4539">
            <v>40</v>
          </cell>
        </row>
        <row r="4540">
          <cell r="A4540">
            <v>12</v>
          </cell>
          <cell r="B4540">
            <v>9</v>
          </cell>
          <cell r="C4540" t="str">
            <v>Ф</v>
          </cell>
          <cell r="D4540">
            <v>8</v>
          </cell>
          <cell r="E4540" t="str">
            <v>Монтана</v>
          </cell>
          <cell r="F4540">
            <v>1229123002</v>
          </cell>
          <cell r="G4540">
            <v>6004093208</v>
          </cell>
          <cell r="H4540">
            <v>123205</v>
          </cell>
          <cell r="I4540">
            <v>37740</v>
          </cell>
          <cell r="J4540" t="str">
            <v>ГПСИМП АСКЛЕПИЙ</v>
          </cell>
          <cell r="K4540">
            <v>13</v>
          </cell>
          <cell r="L4540" t="str">
            <v>81_91</v>
          </cell>
          <cell r="M4540">
            <v>1</v>
          </cell>
          <cell r="N4540" t="str">
            <v>29</v>
          </cell>
          <cell r="O4540">
            <v>37868</v>
          </cell>
          <cell r="P4540">
            <v>10</v>
          </cell>
          <cell r="Q4540">
            <v>43</v>
          </cell>
        </row>
        <row r="4541">
          <cell r="A4541">
            <v>12</v>
          </cell>
          <cell r="B4541">
            <v>9</v>
          </cell>
          <cell r="C4541" t="str">
            <v>Ф</v>
          </cell>
          <cell r="D4541">
            <v>8</v>
          </cell>
          <cell r="E4541" t="str">
            <v>Лом</v>
          </cell>
          <cell r="F4541">
            <v>1224134001</v>
          </cell>
          <cell r="G4541">
            <v>6008133253</v>
          </cell>
          <cell r="H4541">
            <v>123226</v>
          </cell>
          <cell r="I4541">
            <v>37741</v>
          </cell>
          <cell r="J4541" t="str">
            <v>ДКЦ 1 Лом</v>
          </cell>
          <cell r="K4541">
            <v>4</v>
          </cell>
          <cell r="L4541" t="str">
            <v>86_3</v>
          </cell>
          <cell r="M4541">
            <v>12</v>
          </cell>
          <cell r="N4541" t="str">
            <v>28</v>
          </cell>
          <cell r="O4541">
            <v>37876</v>
          </cell>
          <cell r="P4541">
            <v>120</v>
          </cell>
          <cell r="Q4541">
            <v>79</v>
          </cell>
        </row>
        <row r="4542">
          <cell r="A4542">
            <v>12</v>
          </cell>
          <cell r="B4542">
            <v>9</v>
          </cell>
          <cell r="C4542" t="str">
            <v>Ф</v>
          </cell>
          <cell r="D4542">
            <v>8</v>
          </cell>
          <cell r="E4542" t="str">
            <v>Монтана</v>
          </cell>
          <cell r="F4542">
            <v>1229121039</v>
          </cell>
          <cell r="G4542">
            <v>6009053300</v>
          </cell>
          <cell r="H4542">
            <v>123176</v>
          </cell>
          <cell r="I4542">
            <v>37740</v>
          </cell>
          <cell r="J4542" t="str">
            <v>Йордан Иванов Цеков</v>
          </cell>
          <cell r="K4542">
            <v>1</v>
          </cell>
          <cell r="L4542" t="str">
            <v>67_32</v>
          </cell>
          <cell r="M4542">
            <v>1</v>
          </cell>
          <cell r="N4542" t="str">
            <v>9</v>
          </cell>
          <cell r="O4542">
            <v>37865</v>
          </cell>
          <cell r="P4542">
            <v>10</v>
          </cell>
          <cell r="Q4542">
            <v>26</v>
          </cell>
        </row>
        <row r="4543">
          <cell r="A4543">
            <v>12</v>
          </cell>
          <cell r="B4543">
            <v>9</v>
          </cell>
          <cell r="C4543" t="str">
            <v>Ф</v>
          </cell>
          <cell r="D4543">
            <v>8</v>
          </cell>
          <cell r="E4543" t="str">
            <v>Монтана</v>
          </cell>
          <cell r="F4543">
            <v>1229131002</v>
          </cell>
          <cell r="G4543">
            <v>6101053400</v>
          </cell>
          <cell r="H4543">
            <v>123224</v>
          </cell>
          <cell r="I4543">
            <v>37741</v>
          </cell>
          <cell r="J4543" t="str">
            <v>МЦ ДЕНИЦА ООД</v>
          </cell>
          <cell r="K4543">
            <v>1</v>
          </cell>
          <cell r="L4543" t="str">
            <v>67_32</v>
          </cell>
          <cell r="M4543">
            <v>3</v>
          </cell>
          <cell r="N4543" t="str">
            <v>96</v>
          </cell>
          <cell r="O4543">
            <v>37869</v>
          </cell>
          <cell r="P4543">
            <v>30</v>
          </cell>
          <cell r="Q4543">
            <v>14</v>
          </cell>
        </row>
        <row r="4544">
          <cell r="A4544">
            <v>12</v>
          </cell>
          <cell r="B4544">
            <v>9</v>
          </cell>
          <cell r="C4544" t="str">
            <v>Ф</v>
          </cell>
          <cell r="D4544">
            <v>8</v>
          </cell>
          <cell r="E4544" t="str">
            <v>Монтана</v>
          </cell>
          <cell r="F4544">
            <v>1229131002</v>
          </cell>
          <cell r="G4544">
            <v>6110093303</v>
          </cell>
          <cell r="H4544">
            <v>123224</v>
          </cell>
          <cell r="I4544">
            <v>37741</v>
          </cell>
          <cell r="J4544" t="str">
            <v>МЦ ДЕНИЦА ООД</v>
          </cell>
          <cell r="K4544">
            <v>25</v>
          </cell>
          <cell r="L4544" t="str">
            <v>86_11</v>
          </cell>
          <cell r="M4544">
            <v>8</v>
          </cell>
          <cell r="N4544" t="str">
            <v>96</v>
          </cell>
          <cell r="O4544">
            <v>37869</v>
          </cell>
          <cell r="P4544">
            <v>80</v>
          </cell>
          <cell r="Q4544">
            <v>43</v>
          </cell>
        </row>
        <row r="4545">
          <cell r="A4545">
            <v>12</v>
          </cell>
          <cell r="B4545">
            <v>9</v>
          </cell>
          <cell r="C4545" t="str">
            <v>Ф</v>
          </cell>
          <cell r="D4545">
            <v>8</v>
          </cell>
          <cell r="E4545" t="str">
            <v>Монтана</v>
          </cell>
          <cell r="F4545">
            <v>1229123010</v>
          </cell>
          <cell r="G4545">
            <v>6207203245</v>
          </cell>
          <cell r="H4545">
            <v>123181</v>
          </cell>
          <cell r="I4545">
            <v>37748</v>
          </cell>
          <cell r="J4545" t="str">
            <v>ГПСИМП Морфей ООД</v>
          </cell>
          <cell r="K4545">
            <v>26</v>
          </cell>
          <cell r="L4545" t="str">
            <v>89_07</v>
          </cell>
          <cell r="M4545">
            <v>14</v>
          </cell>
          <cell r="N4545" t="str">
            <v>5</v>
          </cell>
          <cell r="O4545">
            <v>37868</v>
          </cell>
          <cell r="P4545">
            <v>140</v>
          </cell>
          <cell r="Q4545">
            <v>6</v>
          </cell>
        </row>
        <row r="4546">
          <cell r="A4546">
            <v>12</v>
          </cell>
          <cell r="B4546">
            <v>9</v>
          </cell>
          <cell r="C4546" t="str">
            <v>Ф</v>
          </cell>
          <cell r="D4546">
            <v>8</v>
          </cell>
          <cell r="E4546" t="str">
            <v>Монтана</v>
          </cell>
          <cell r="F4546">
            <v>1229123010</v>
          </cell>
          <cell r="G4546">
            <v>6209083241</v>
          </cell>
          <cell r="H4546">
            <v>123181</v>
          </cell>
          <cell r="I4546">
            <v>37748</v>
          </cell>
          <cell r="J4546" t="str">
            <v>ГПСИМП Морфей ООД</v>
          </cell>
          <cell r="K4546">
            <v>26</v>
          </cell>
          <cell r="L4546" t="str">
            <v>89_07</v>
          </cell>
          <cell r="M4546">
            <v>30</v>
          </cell>
          <cell r="N4546" t="str">
            <v>5</v>
          </cell>
          <cell r="O4546">
            <v>37868</v>
          </cell>
          <cell r="P4546">
            <v>300</v>
          </cell>
          <cell r="Q4546">
            <v>11</v>
          </cell>
        </row>
        <row r="4547">
          <cell r="A4547">
            <v>12</v>
          </cell>
          <cell r="B4547">
            <v>9</v>
          </cell>
          <cell r="C4547" t="str">
            <v>Ф</v>
          </cell>
          <cell r="D4547">
            <v>8</v>
          </cell>
          <cell r="E4547" t="str">
            <v>Монтана</v>
          </cell>
          <cell r="F4547">
            <v>1229211001</v>
          </cell>
          <cell r="G4547">
            <v>6301243239</v>
          </cell>
          <cell r="H4547">
            <v>123222</v>
          </cell>
          <cell r="I4547">
            <v>37741</v>
          </cell>
          <cell r="J4547" t="str">
            <v>МБАЛ Д-Р СТ. ИЛИЕВ АД</v>
          </cell>
          <cell r="K4547">
            <v>10</v>
          </cell>
          <cell r="L4547" t="str">
            <v>93_08</v>
          </cell>
          <cell r="M4547">
            <v>0</v>
          </cell>
          <cell r="N4547" t="str">
            <v>990016</v>
          </cell>
          <cell r="O4547">
            <v>37869</v>
          </cell>
          <cell r="P4547">
            <v>0</v>
          </cell>
          <cell r="Q4547">
            <v>0</v>
          </cell>
        </row>
        <row r="4548">
          <cell r="A4548">
            <v>12</v>
          </cell>
          <cell r="B4548">
            <v>9</v>
          </cell>
          <cell r="C4548" t="str">
            <v>Ф</v>
          </cell>
          <cell r="D4548">
            <v>8</v>
          </cell>
          <cell r="E4548" t="str">
            <v>Монтана</v>
          </cell>
          <cell r="F4548">
            <v>1229134001</v>
          </cell>
          <cell r="G4548">
            <v>6406203314</v>
          </cell>
          <cell r="H4548">
            <v>123220</v>
          </cell>
          <cell r="I4548">
            <v>37741</v>
          </cell>
          <cell r="J4548" t="str">
            <v>ДКЦ 1 Монтана</v>
          </cell>
          <cell r="K4548">
            <v>4</v>
          </cell>
          <cell r="L4548" t="str">
            <v>86_3</v>
          </cell>
          <cell r="M4548">
            <v>11</v>
          </cell>
          <cell r="N4548" t="str">
            <v>1219</v>
          </cell>
          <cell r="O4548">
            <v>37869</v>
          </cell>
          <cell r="P4548">
            <v>110</v>
          </cell>
          <cell r="Q4548">
            <v>73</v>
          </cell>
        </row>
        <row r="4549">
          <cell r="A4549">
            <v>12</v>
          </cell>
          <cell r="B4549">
            <v>9</v>
          </cell>
          <cell r="C4549" t="str">
            <v>Ф</v>
          </cell>
          <cell r="D4549">
            <v>8</v>
          </cell>
          <cell r="E4549" t="str">
            <v>Монтана</v>
          </cell>
          <cell r="F4549">
            <v>1229123002</v>
          </cell>
          <cell r="G4549">
            <v>6412023245</v>
          </cell>
          <cell r="H4549">
            <v>123205</v>
          </cell>
          <cell r="I4549">
            <v>37740</v>
          </cell>
          <cell r="J4549" t="str">
            <v>ГПСИМП АСКЛЕПИЙ</v>
          </cell>
          <cell r="K4549">
            <v>13</v>
          </cell>
          <cell r="L4549" t="str">
            <v>81_91</v>
          </cell>
          <cell r="M4549">
            <v>3</v>
          </cell>
          <cell r="N4549" t="str">
            <v>29</v>
          </cell>
          <cell r="O4549">
            <v>37868</v>
          </cell>
          <cell r="P4549">
            <v>30</v>
          </cell>
          <cell r="Q4549">
            <v>30</v>
          </cell>
        </row>
        <row r="4550">
          <cell r="A4550">
            <v>12</v>
          </cell>
          <cell r="B4550">
            <v>9</v>
          </cell>
          <cell r="C4550" t="str">
            <v>Ф</v>
          </cell>
          <cell r="D4550">
            <v>8</v>
          </cell>
          <cell r="E4550" t="str">
            <v>Монтана</v>
          </cell>
          <cell r="F4550">
            <v>1229131002</v>
          </cell>
          <cell r="G4550">
            <v>6502283233</v>
          </cell>
          <cell r="H4550">
            <v>123224</v>
          </cell>
          <cell r="I4550">
            <v>37741</v>
          </cell>
          <cell r="J4550" t="str">
            <v>МЦ ДЕНИЦА ООД</v>
          </cell>
          <cell r="K4550">
            <v>1</v>
          </cell>
          <cell r="L4550" t="str">
            <v>67_32</v>
          </cell>
          <cell r="M4550">
            <v>2</v>
          </cell>
          <cell r="N4550" t="str">
            <v>96</v>
          </cell>
          <cell r="O4550">
            <v>37869</v>
          </cell>
          <cell r="P4550">
            <v>20</v>
          </cell>
          <cell r="Q4550">
            <v>23</v>
          </cell>
        </row>
        <row r="4551">
          <cell r="A4551">
            <v>12</v>
          </cell>
          <cell r="B4551">
            <v>9</v>
          </cell>
          <cell r="C4551" t="str">
            <v>Ф</v>
          </cell>
          <cell r="D4551">
            <v>8</v>
          </cell>
          <cell r="E4551" t="str">
            <v>Монтана</v>
          </cell>
          <cell r="F4551">
            <v>1229121091</v>
          </cell>
          <cell r="G4551">
            <v>6505103309</v>
          </cell>
          <cell r="H4551">
            <v>123177</v>
          </cell>
          <cell r="I4551">
            <v>37740</v>
          </cell>
          <cell r="J4551" t="str">
            <v>Ивайло Иванов Матодиев</v>
          </cell>
          <cell r="K4551">
            <v>13</v>
          </cell>
          <cell r="L4551" t="str">
            <v>81_91</v>
          </cell>
          <cell r="M4551">
            <v>5</v>
          </cell>
          <cell r="N4551" t="str">
            <v>9</v>
          </cell>
          <cell r="O4551">
            <v>37865</v>
          </cell>
          <cell r="P4551">
            <v>50</v>
          </cell>
          <cell r="Q4551">
            <v>36</v>
          </cell>
        </row>
        <row r="4552">
          <cell r="A4552">
            <v>12</v>
          </cell>
          <cell r="B4552">
            <v>9</v>
          </cell>
          <cell r="C4552" t="str">
            <v>Ф</v>
          </cell>
          <cell r="D4552">
            <v>8</v>
          </cell>
          <cell r="E4552" t="str">
            <v>Монтана</v>
          </cell>
          <cell r="F4552">
            <v>1229123001</v>
          </cell>
          <cell r="G4552">
            <v>6510201803</v>
          </cell>
          <cell r="H4552">
            <v>123197</v>
          </cell>
          <cell r="I4552">
            <v>37740</v>
          </cell>
          <cell r="J4552" t="str">
            <v>ГПСИМП ХИРУРГИЯ2001</v>
          </cell>
          <cell r="K4552">
            <v>25</v>
          </cell>
          <cell r="L4552" t="str">
            <v>86_11</v>
          </cell>
          <cell r="M4552">
            <v>1</v>
          </cell>
          <cell r="N4552" t="str">
            <v>27</v>
          </cell>
          <cell r="O4552">
            <v>37868</v>
          </cell>
          <cell r="P4552">
            <v>10</v>
          </cell>
          <cell r="Q4552">
            <v>25</v>
          </cell>
        </row>
        <row r="4553">
          <cell r="A4553">
            <v>12</v>
          </cell>
          <cell r="B4553">
            <v>9</v>
          </cell>
          <cell r="C4553" t="str">
            <v>Ф</v>
          </cell>
          <cell r="D4553">
            <v>8</v>
          </cell>
          <cell r="E4553" t="str">
            <v>Монтана</v>
          </cell>
          <cell r="F4553">
            <v>1229123001</v>
          </cell>
          <cell r="G4553">
            <v>6605063262</v>
          </cell>
          <cell r="H4553">
            <v>123197</v>
          </cell>
          <cell r="I4553">
            <v>37740</v>
          </cell>
          <cell r="J4553" t="str">
            <v>ГПСИМП ХИРУРГИЯ2001</v>
          </cell>
          <cell r="K4553">
            <v>25</v>
          </cell>
          <cell r="L4553" t="str">
            <v>86_11</v>
          </cell>
          <cell r="M4553">
            <v>1</v>
          </cell>
          <cell r="N4553" t="str">
            <v>27</v>
          </cell>
          <cell r="O4553">
            <v>37868</v>
          </cell>
          <cell r="P4553">
            <v>10</v>
          </cell>
          <cell r="Q4553">
            <v>35</v>
          </cell>
        </row>
        <row r="4554">
          <cell r="A4554">
            <v>12</v>
          </cell>
          <cell r="B4554">
            <v>9</v>
          </cell>
          <cell r="C4554" t="str">
            <v>Ф</v>
          </cell>
          <cell r="D4554">
            <v>8</v>
          </cell>
          <cell r="E4554" t="str">
            <v>Монтана</v>
          </cell>
          <cell r="F4554">
            <v>1229121083</v>
          </cell>
          <cell r="G4554">
            <v>6608171532</v>
          </cell>
          <cell r="H4554">
            <v>123201</v>
          </cell>
          <cell r="I4554">
            <v>37740</v>
          </cell>
          <cell r="J4554" t="str">
            <v>Антоанета Димитрова Блажева</v>
          </cell>
          <cell r="K4554">
            <v>17</v>
          </cell>
          <cell r="L4554" t="str">
            <v>88_71</v>
          </cell>
          <cell r="M4554">
            <v>2</v>
          </cell>
          <cell r="N4554" t="str">
            <v>20</v>
          </cell>
          <cell r="O4554">
            <v>37866</v>
          </cell>
          <cell r="P4554">
            <v>26</v>
          </cell>
          <cell r="Q4554">
            <v>4</v>
          </cell>
        </row>
        <row r="4555">
          <cell r="A4555">
            <v>12</v>
          </cell>
          <cell r="B4555">
            <v>9</v>
          </cell>
          <cell r="C4555" t="str">
            <v>Ф</v>
          </cell>
          <cell r="D4555">
            <v>8</v>
          </cell>
          <cell r="E4555" t="str">
            <v>Монтана</v>
          </cell>
          <cell r="F4555">
            <v>1229211001</v>
          </cell>
          <cell r="G4555">
            <v>6608171532</v>
          </cell>
          <cell r="H4555">
            <v>123222</v>
          </cell>
          <cell r="I4555">
            <v>37741</v>
          </cell>
          <cell r="J4555" t="str">
            <v>МБАЛ Д-Р СТ. ИЛИЕВ АД</v>
          </cell>
          <cell r="K4555">
            <v>17</v>
          </cell>
          <cell r="L4555" t="str">
            <v>88_71</v>
          </cell>
          <cell r="M4555">
            <v>1</v>
          </cell>
          <cell r="N4555" t="str">
            <v>990016</v>
          </cell>
          <cell r="O4555">
            <v>37869</v>
          </cell>
          <cell r="P4555">
            <v>13</v>
          </cell>
          <cell r="Q4555">
            <v>4</v>
          </cell>
        </row>
        <row r="4556">
          <cell r="A4556">
            <v>12</v>
          </cell>
          <cell r="B4556">
            <v>9</v>
          </cell>
          <cell r="C4556" t="str">
            <v>Ф</v>
          </cell>
          <cell r="D4556">
            <v>8</v>
          </cell>
          <cell r="E4556" t="str">
            <v>Лом</v>
          </cell>
          <cell r="F4556">
            <v>1224134001</v>
          </cell>
          <cell r="G4556">
            <v>6612273220</v>
          </cell>
          <cell r="H4556">
            <v>123226</v>
          </cell>
          <cell r="I4556">
            <v>37741</v>
          </cell>
          <cell r="J4556" t="str">
            <v>ДКЦ 1 Лом</v>
          </cell>
          <cell r="K4556">
            <v>13</v>
          </cell>
          <cell r="L4556" t="str">
            <v>83_00</v>
          </cell>
          <cell r="M4556">
            <v>0</v>
          </cell>
          <cell r="N4556" t="str">
            <v>28</v>
          </cell>
          <cell r="O4556">
            <v>37876</v>
          </cell>
          <cell r="P4556">
            <v>0</v>
          </cell>
          <cell r="Q4556">
            <v>55</v>
          </cell>
        </row>
        <row r="4557">
          <cell r="A4557">
            <v>12</v>
          </cell>
          <cell r="B4557">
            <v>9</v>
          </cell>
          <cell r="C4557" t="str">
            <v>Ф</v>
          </cell>
          <cell r="D4557">
            <v>8</v>
          </cell>
          <cell r="E4557" t="str">
            <v>Лом</v>
          </cell>
          <cell r="F4557">
            <v>1224134001</v>
          </cell>
          <cell r="G4557">
            <v>6612273220</v>
          </cell>
          <cell r="H4557">
            <v>123226</v>
          </cell>
          <cell r="I4557">
            <v>37741</v>
          </cell>
          <cell r="J4557" t="str">
            <v>ДКЦ 1 Лом</v>
          </cell>
          <cell r="K4557">
            <v>13</v>
          </cell>
          <cell r="L4557" t="str">
            <v>81_91</v>
          </cell>
          <cell r="M4557">
            <v>9</v>
          </cell>
          <cell r="N4557" t="str">
            <v>28</v>
          </cell>
          <cell r="O4557">
            <v>37876</v>
          </cell>
          <cell r="P4557">
            <v>90</v>
          </cell>
          <cell r="Q4557">
            <v>55</v>
          </cell>
        </row>
        <row r="4558">
          <cell r="A4558">
            <v>12</v>
          </cell>
          <cell r="B4558">
            <v>9</v>
          </cell>
          <cell r="C4558" t="str">
            <v>Ф</v>
          </cell>
          <cell r="D4558">
            <v>8</v>
          </cell>
          <cell r="E4558" t="str">
            <v>Монтана</v>
          </cell>
          <cell r="F4558">
            <v>1229121085</v>
          </cell>
          <cell r="G4558">
            <v>6703250118</v>
          </cell>
          <cell r="H4558">
            <v>123195</v>
          </cell>
          <cell r="I4558">
            <v>37740</v>
          </cell>
          <cell r="J4558" t="str">
            <v>Емилия Йорданова Кастрева-Цекова</v>
          </cell>
          <cell r="K4558">
            <v>1</v>
          </cell>
          <cell r="L4558" t="str">
            <v>67_32</v>
          </cell>
          <cell r="M4558">
            <v>1</v>
          </cell>
          <cell r="N4558" t="str">
            <v>11</v>
          </cell>
          <cell r="O4558">
            <v>37867</v>
          </cell>
          <cell r="P4558">
            <v>10</v>
          </cell>
          <cell r="Q4558">
            <v>24</v>
          </cell>
        </row>
        <row r="4559">
          <cell r="A4559">
            <v>12</v>
          </cell>
          <cell r="B4559">
            <v>9</v>
          </cell>
          <cell r="C4559" t="str">
            <v>Ф</v>
          </cell>
          <cell r="D4559">
            <v>8</v>
          </cell>
          <cell r="E4559" t="str">
            <v>Монтана</v>
          </cell>
          <cell r="F4559">
            <v>1229131002</v>
          </cell>
          <cell r="G4559">
            <v>6707063291</v>
          </cell>
          <cell r="H4559">
            <v>123224</v>
          </cell>
          <cell r="I4559">
            <v>37741</v>
          </cell>
          <cell r="J4559" t="str">
            <v>МЦ ДЕНИЦА ООД</v>
          </cell>
          <cell r="K4559">
            <v>4</v>
          </cell>
          <cell r="L4559" t="str">
            <v>86_3</v>
          </cell>
          <cell r="M4559">
            <v>6</v>
          </cell>
          <cell r="N4559" t="str">
            <v>96</v>
          </cell>
          <cell r="O4559">
            <v>37869</v>
          </cell>
          <cell r="P4559">
            <v>60</v>
          </cell>
          <cell r="Q4559">
            <v>28</v>
          </cell>
        </row>
        <row r="4560">
          <cell r="A4560">
            <v>12</v>
          </cell>
          <cell r="B4560">
            <v>9</v>
          </cell>
          <cell r="C4560" t="str">
            <v>Ф</v>
          </cell>
          <cell r="D4560">
            <v>8</v>
          </cell>
          <cell r="E4560" t="str">
            <v>Лом</v>
          </cell>
          <cell r="F4560">
            <v>1224134001</v>
          </cell>
          <cell r="G4560">
            <v>6711303303</v>
          </cell>
          <cell r="H4560">
            <v>123226</v>
          </cell>
          <cell r="I4560">
            <v>37741</v>
          </cell>
          <cell r="J4560" t="str">
            <v>ДКЦ 1 Лом</v>
          </cell>
          <cell r="K4560">
            <v>25</v>
          </cell>
          <cell r="L4560" t="str">
            <v>86_11</v>
          </cell>
          <cell r="M4560">
            <v>7</v>
          </cell>
          <cell r="N4560" t="str">
            <v>28</v>
          </cell>
          <cell r="O4560">
            <v>37876</v>
          </cell>
          <cell r="P4560">
            <v>70</v>
          </cell>
          <cell r="Q4560">
            <v>74</v>
          </cell>
        </row>
        <row r="4561">
          <cell r="A4561">
            <v>12</v>
          </cell>
          <cell r="B4561">
            <v>9</v>
          </cell>
          <cell r="C4561" t="str">
            <v>Ф</v>
          </cell>
          <cell r="D4561">
            <v>8</v>
          </cell>
          <cell r="E4561" t="str">
            <v>Монтана</v>
          </cell>
          <cell r="F4561">
            <v>1229123003</v>
          </cell>
          <cell r="G4561">
            <v>6901213323</v>
          </cell>
          <cell r="H4561">
            <v>123193</v>
          </cell>
          <cell r="I4561">
            <v>37740</v>
          </cell>
          <cell r="J4561" t="str">
            <v>ГПСИМП Др Токин &amp; Др Каменов</v>
          </cell>
          <cell r="K4561">
            <v>25</v>
          </cell>
          <cell r="L4561" t="str">
            <v>34_23</v>
          </cell>
          <cell r="M4561">
            <v>2</v>
          </cell>
          <cell r="N4561" t="str">
            <v>30</v>
          </cell>
          <cell r="O4561">
            <v>37867</v>
          </cell>
          <cell r="P4561">
            <v>20</v>
          </cell>
          <cell r="Q4561">
            <v>16</v>
          </cell>
        </row>
        <row r="4562">
          <cell r="A4562">
            <v>12</v>
          </cell>
          <cell r="B4562">
            <v>9</v>
          </cell>
          <cell r="C4562" t="str">
            <v>Ф</v>
          </cell>
          <cell r="D4562">
            <v>8</v>
          </cell>
          <cell r="E4562" t="str">
            <v>Лом</v>
          </cell>
          <cell r="F4562">
            <v>1224121021</v>
          </cell>
          <cell r="G4562">
            <v>6903033228</v>
          </cell>
          <cell r="H4562">
            <v>123179</v>
          </cell>
          <cell r="I4562">
            <v>37740</v>
          </cell>
          <cell r="J4562" t="str">
            <v>Сашо Арсенов Цветков</v>
          </cell>
          <cell r="K4562">
            <v>1</v>
          </cell>
          <cell r="L4562" t="str">
            <v>70_24</v>
          </cell>
          <cell r="M4562">
            <v>2</v>
          </cell>
          <cell r="N4562" t="str">
            <v>7</v>
          </cell>
          <cell r="O4562">
            <v>37866</v>
          </cell>
          <cell r="P4562">
            <v>20</v>
          </cell>
          <cell r="Q4562">
            <v>43</v>
          </cell>
        </row>
        <row r="4563">
          <cell r="A4563">
            <v>12</v>
          </cell>
          <cell r="B4563">
            <v>9</v>
          </cell>
          <cell r="C4563" t="str">
            <v>Ф</v>
          </cell>
          <cell r="D4563">
            <v>8</v>
          </cell>
          <cell r="E4563" t="str">
            <v>Лом</v>
          </cell>
          <cell r="F4563">
            <v>1224121021</v>
          </cell>
          <cell r="G4563">
            <v>6903033228</v>
          </cell>
          <cell r="H4563">
            <v>123179</v>
          </cell>
          <cell r="I4563">
            <v>37740</v>
          </cell>
          <cell r="J4563" t="str">
            <v>Сашо Арсенов Цветков</v>
          </cell>
          <cell r="K4563">
            <v>1</v>
          </cell>
          <cell r="L4563" t="str">
            <v>67_32</v>
          </cell>
          <cell r="M4563">
            <v>1</v>
          </cell>
          <cell r="N4563" t="str">
            <v>7</v>
          </cell>
          <cell r="O4563">
            <v>37866</v>
          </cell>
          <cell r="P4563">
            <v>10</v>
          </cell>
          <cell r="Q4563">
            <v>43</v>
          </cell>
        </row>
        <row r="4564">
          <cell r="A4564">
            <v>13</v>
          </cell>
          <cell r="B4564">
            <v>5</v>
          </cell>
          <cell r="C4564" t="str">
            <v>Ф</v>
          </cell>
          <cell r="D4564">
            <v>4</v>
          </cell>
          <cell r="E4564" t="str">
            <v>Пазарджи</v>
          </cell>
          <cell r="F4564">
            <v>1319121091</v>
          </cell>
          <cell r="G4564">
            <v>6109253684</v>
          </cell>
          <cell r="H4564">
            <v>130224</v>
          </cell>
          <cell r="I4564">
            <v>37755</v>
          </cell>
          <cell r="J4564" t="str">
            <v>ЕТ Антоан Дончев- СИМП-ИП</v>
          </cell>
          <cell r="K4564">
            <v>19</v>
          </cell>
          <cell r="L4564" t="str">
            <v>33_22</v>
          </cell>
          <cell r="M4564">
            <v>18</v>
          </cell>
          <cell r="N4564" t="str">
            <v>4</v>
          </cell>
          <cell r="O4564">
            <v>37757</v>
          </cell>
          <cell r="P4564">
            <v>486</v>
          </cell>
          <cell r="Q4564">
            <v>6</v>
          </cell>
        </row>
        <row r="4565">
          <cell r="A4565">
            <v>13</v>
          </cell>
          <cell r="B4565">
            <v>5</v>
          </cell>
          <cell r="C4565" t="str">
            <v>Ф</v>
          </cell>
          <cell r="D4565">
            <v>4</v>
          </cell>
          <cell r="E4565" t="str">
            <v>Пазарджи</v>
          </cell>
          <cell r="F4565">
            <v>1319134002</v>
          </cell>
          <cell r="G4565">
            <v>5705033486</v>
          </cell>
          <cell r="H4565">
            <v>130441</v>
          </cell>
          <cell r="I4565">
            <v>37758</v>
          </cell>
          <cell r="J4565" t="str">
            <v>ДКЦ І-Пазарджик ЕООД</v>
          </cell>
          <cell r="K4565">
            <v>25</v>
          </cell>
          <cell r="L4565" t="str">
            <v>34_23</v>
          </cell>
          <cell r="M4565">
            <v>1</v>
          </cell>
          <cell r="N4565" t="str">
            <v>4889</v>
          </cell>
          <cell r="O4565">
            <v>37760</v>
          </cell>
          <cell r="P4565">
            <v>10</v>
          </cell>
          <cell r="Q4565">
            <v>0.33333333300000001</v>
          </cell>
        </row>
        <row r="4566">
          <cell r="A4566">
            <v>13</v>
          </cell>
          <cell r="B4566">
            <v>5</v>
          </cell>
          <cell r="C4566" t="str">
            <v>Ф</v>
          </cell>
          <cell r="D4566">
            <v>4</v>
          </cell>
          <cell r="E4566" t="str">
            <v>Пазарджи</v>
          </cell>
          <cell r="F4566">
            <v>1319134002</v>
          </cell>
          <cell r="G4566">
            <v>5309143548</v>
          </cell>
          <cell r="H4566">
            <v>130441</v>
          </cell>
          <cell r="I4566">
            <v>37758</v>
          </cell>
          <cell r="J4566" t="str">
            <v>ДКЦ І-Пазарджик ЕООД</v>
          </cell>
          <cell r="K4566">
            <v>25</v>
          </cell>
          <cell r="L4566" t="str">
            <v>40_11</v>
          </cell>
          <cell r="M4566">
            <v>2</v>
          </cell>
          <cell r="N4566" t="str">
            <v>4889</v>
          </cell>
          <cell r="O4566">
            <v>37760</v>
          </cell>
          <cell r="P4566">
            <v>20</v>
          </cell>
          <cell r="Q4566">
            <v>0.66666666699999999</v>
          </cell>
        </row>
        <row r="4567">
          <cell r="A4567">
            <v>13</v>
          </cell>
          <cell r="B4567">
            <v>5</v>
          </cell>
          <cell r="C4567" t="str">
            <v>Ф</v>
          </cell>
          <cell r="D4567">
            <v>4</v>
          </cell>
          <cell r="E4567" t="str">
            <v>Пазарджи</v>
          </cell>
          <cell r="F4567">
            <v>1319134001</v>
          </cell>
          <cell r="G4567">
            <v>2308153485</v>
          </cell>
          <cell r="H4567">
            <v>130451</v>
          </cell>
          <cell r="I4567">
            <v>37761</v>
          </cell>
          <cell r="J4567" t="str">
            <v>ДКЦЕскулап-ЦитомедООД Пазарджик</v>
          </cell>
          <cell r="K4567">
            <v>3</v>
          </cell>
          <cell r="L4567" t="str">
            <v>45_13</v>
          </cell>
          <cell r="M4567">
            <v>8</v>
          </cell>
          <cell r="N4567" t="str">
            <v>590</v>
          </cell>
          <cell r="O4567">
            <v>37761</v>
          </cell>
          <cell r="P4567">
            <v>128</v>
          </cell>
          <cell r="Q4567">
            <v>2.6666666669999999</v>
          </cell>
        </row>
        <row r="4568">
          <cell r="A4568">
            <v>13</v>
          </cell>
          <cell r="B4568">
            <v>5</v>
          </cell>
          <cell r="C4568" t="str">
            <v>Ф</v>
          </cell>
          <cell r="D4568">
            <v>4</v>
          </cell>
          <cell r="E4568" t="str">
            <v>Пазарджи</v>
          </cell>
          <cell r="F4568">
            <v>1319134003</v>
          </cell>
          <cell r="G4568">
            <v>5706164583</v>
          </cell>
          <cell r="H4568">
            <v>130446</v>
          </cell>
          <cell r="I4568">
            <v>37760</v>
          </cell>
          <cell r="J4568" t="str">
            <v>ДКЦ  ХигияООД</v>
          </cell>
          <cell r="K4568">
            <v>3</v>
          </cell>
          <cell r="L4568" t="str">
            <v>45_13</v>
          </cell>
          <cell r="M4568">
            <v>8</v>
          </cell>
          <cell r="N4568" t="str">
            <v>378</v>
          </cell>
          <cell r="O4568">
            <v>37760</v>
          </cell>
          <cell r="P4568">
            <v>128</v>
          </cell>
          <cell r="Q4568">
            <v>2.6666666669999999</v>
          </cell>
        </row>
        <row r="4569">
          <cell r="A4569">
            <v>13</v>
          </cell>
          <cell r="B4569">
            <v>5</v>
          </cell>
          <cell r="C4569" t="str">
            <v>Ф</v>
          </cell>
          <cell r="D4569">
            <v>4</v>
          </cell>
          <cell r="E4569" t="str">
            <v>Пазарджи</v>
          </cell>
          <cell r="F4569">
            <v>1319121086</v>
          </cell>
          <cell r="G4569">
            <v>6412166138</v>
          </cell>
          <cell r="H4569">
            <v>130220</v>
          </cell>
          <cell r="I4569">
            <v>37755</v>
          </cell>
          <cell r="J4569" t="str">
            <v>ЕТ Неврон - д-р Христина Чилингирова</v>
          </cell>
          <cell r="K4569">
            <v>10</v>
          </cell>
          <cell r="L4569" t="str">
            <v>89_14</v>
          </cell>
          <cell r="M4569">
            <v>13</v>
          </cell>
          <cell r="N4569" t="str">
            <v>45</v>
          </cell>
          <cell r="O4569">
            <v>37756</v>
          </cell>
          <cell r="P4569">
            <v>156</v>
          </cell>
          <cell r="Q4569">
            <v>4.3333333329999997</v>
          </cell>
        </row>
        <row r="4570">
          <cell r="A4570">
            <v>13</v>
          </cell>
          <cell r="B4570">
            <v>5</v>
          </cell>
          <cell r="C4570" t="str">
            <v>Ф</v>
          </cell>
          <cell r="D4570">
            <v>4</v>
          </cell>
          <cell r="E4570" t="str">
            <v>Пазарджи</v>
          </cell>
          <cell r="F4570">
            <v>1319134001</v>
          </cell>
          <cell r="G4570">
            <v>5212184493</v>
          </cell>
          <cell r="H4570">
            <v>130451</v>
          </cell>
          <cell r="I4570">
            <v>37761</v>
          </cell>
          <cell r="J4570" t="str">
            <v>ДКЦЕскулап-ЦитомедООД Пазарджик</v>
          </cell>
          <cell r="K4570">
            <v>10</v>
          </cell>
          <cell r="L4570" t="str">
            <v>89_14</v>
          </cell>
          <cell r="M4570">
            <v>21</v>
          </cell>
          <cell r="N4570" t="str">
            <v>590</v>
          </cell>
          <cell r="O4570">
            <v>37761</v>
          </cell>
          <cell r="P4570">
            <v>252</v>
          </cell>
          <cell r="Q4570">
            <v>7</v>
          </cell>
        </row>
        <row r="4571">
          <cell r="A4571">
            <v>13</v>
          </cell>
          <cell r="B4571">
            <v>5</v>
          </cell>
          <cell r="C4571" t="str">
            <v>Ф</v>
          </cell>
          <cell r="D4571">
            <v>4</v>
          </cell>
          <cell r="E4571" t="str">
            <v>Пазарджи</v>
          </cell>
          <cell r="F4571">
            <v>1319134002</v>
          </cell>
          <cell r="G4571">
            <v>5809059190</v>
          </cell>
          <cell r="H4571">
            <v>130441</v>
          </cell>
          <cell r="I4571">
            <v>37758</v>
          </cell>
          <cell r="J4571" t="str">
            <v>ДКЦ І-Пазарджик ЕООД</v>
          </cell>
          <cell r="K4571">
            <v>1</v>
          </cell>
          <cell r="L4571" t="str">
            <v>67_32</v>
          </cell>
          <cell r="M4571">
            <v>2</v>
          </cell>
          <cell r="N4571" t="str">
            <v>4889</v>
          </cell>
          <cell r="O4571">
            <v>37760</v>
          </cell>
          <cell r="P4571">
            <v>20</v>
          </cell>
          <cell r="Q4571">
            <v>0.66666666699999999</v>
          </cell>
        </row>
        <row r="4572">
          <cell r="A4572">
            <v>13</v>
          </cell>
          <cell r="B4572">
            <v>5</v>
          </cell>
          <cell r="C4572" t="str">
            <v>Ф</v>
          </cell>
          <cell r="D4572">
            <v>4</v>
          </cell>
          <cell r="E4572" t="str">
            <v>Пазарджик</v>
          </cell>
          <cell r="F4572">
            <v>1319131002</v>
          </cell>
          <cell r="G4572">
            <v>6508096040</v>
          </cell>
          <cell r="H4572">
            <v>130449</v>
          </cell>
          <cell r="I4572">
            <v>37760</v>
          </cell>
          <cell r="J4572" t="str">
            <v>МЦ Св. Екатерина ЕООД</v>
          </cell>
          <cell r="K4572">
            <v>1</v>
          </cell>
          <cell r="L4572" t="str">
            <v>67_32</v>
          </cell>
          <cell r="M4572">
            <v>2</v>
          </cell>
          <cell r="N4572" t="str">
            <v>5</v>
          </cell>
          <cell r="O4572">
            <v>37761</v>
          </cell>
          <cell r="P4572">
            <v>20</v>
          </cell>
          <cell r="Q4572">
            <v>0.66666666699999999</v>
          </cell>
        </row>
        <row r="4573">
          <cell r="A4573">
            <v>13</v>
          </cell>
          <cell r="B4573">
            <v>5</v>
          </cell>
          <cell r="C4573" t="str">
            <v>Ф</v>
          </cell>
          <cell r="D4573">
            <v>4</v>
          </cell>
          <cell r="E4573" t="str">
            <v>Пазарджи</v>
          </cell>
          <cell r="F4573">
            <v>1319134003</v>
          </cell>
          <cell r="G4573">
            <v>5409143644</v>
          </cell>
          <cell r="H4573">
            <v>130446</v>
          </cell>
          <cell r="I4573">
            <v>37760</v>
          </cell>
          <cell r="J4573" t="str">
            <v>ДКЦ  ХигияООД</v>
          </cell>
          <cell r="K4573">
            <v>1</v>
          </cell>
          <cell r="L4573" t="str">
            <v>67_32</v>
          </cell>
          <cell r="M4573">
            <v>1</v>
          </cell>
          <cell r="N4573" t="str">
            <v>378</v>
          </cell>
          <cell r="O4573">
            <v>37760</v>
          </cell>
          <cell r="P4573">
            <v>10</v>
          </cell>
          <cell r="Q4573">
            <v>0.33333333300000001</v>
          </cell>
        </row>
        <row r="4574">
          <cell r="A4574">
            <v>13</v>
          </cell>
          <cell r="B4574">
            <v>5</v>
          </cell>
          <cell r="C4574" t="str">
            <v>Ф</v>
          </cell>
          <cell r="D4574">
            <v>4</v>
          </cell>
          <cell r="E4574" t="str">
            <v>Пазарджи</v>
          </cell>
          <cell r="F4574">
            <v>1319134003</v>
          </cell>
          <cell r="G4574">
            <v>6409236076</v>
          </cell>
          <cell r="H4574">
            <v>130446</v>
          </cell>
          <cell r="I4574">
            <v>37760</v>
          </cell>
          <cell r="J4574" t="str">
            <v>ДКЦ  ХигияООД</v>
          </cell>
          <cell r="K4574">
            <v>1</v>
          </cell>
          <cell r="L4574" t="str">
            <v>67_32</v>
          </cell>
          <cell r="M4574">
            <v>1</v>
          </cell>
          <cell r="N4574" t="str">
            <v>378</v>
          </cell>
          <cell r="O4574">
            <v>37760</v>
          </cell>
          <cell r="P4574">
            <v>10</v>
          </cell>
          <cell r="Q4574">
            <v>0.33333333300000001</v>
          </cell>
        </row>
        <row r="4575">
          <cell r="A4575">
            <v>13</v>
          </cell>
          <cell r="B4575">
            <v>5</v>
          </cell>
          <cell r="C4575" t="str">
            <v>Ф</v>
          </cell>
          <cell r="D4575">
            <v>4</v>
          </cell>
          <cell r="E4575" t="str">
            <v>Пещера</v>
          </cell>
          <cell r="F4575">
            <v>1321134003</v>
          </cell>
          <cell r="G4575">
            <v>4509223438</v>
          </cell>
          <cell r="H4575">
            <v>130435</v>
          </cell>
          <cell r="I4575">
            <v>37757</v>
          </cell>
          <cell r="J4575" t="str">
            <v>ХипократЕООД-ДКЦ</v>
          </cell>
          <cell r="K4575">
            <v>1</v>
          </cell>
          <cell r="L4575" t="str">
            <v>67_32</v>
          </cell>
          <cell r="M4575">
            <v>5</v>
          </cell>
          <cell r="N4575" t="str">
            <v>67</v>
          </cell>
          <cell r="O4575">
            <v>37757</v>
          </cell>
          <cell r="P4575">
            <v>50</v>
          </cell>
          <cell r="Q4575">
            <v>1.6666666670000001</v>
          </cell>
        </row>
        <row r="4576">
          <cell r="A4576">
            <v>13</v>
          </cell>
          <cell r="B4576">
            <v>5</v>
          </cell>
          <cell r="C4576" t="str">
            <v>Ф</v>
          </cell>
          <cell r="D4576">
            <v>4</v>
          </cell>
          <cell r="E4576" t="str">
            <v>Пазарджи</v>
          </cell>
          <cell r="F4576">
            <v>1319134002</v>
          </cell>
          <cell r="G4576">
            <v>5809059190</v>
          </cell>
          <cell r="H4576">
            <v>130441</v>
          </cell>
          <cell r="I4576">
            <v>37758</v>
          </cell>
          <cell r="J4576" t="str">
            <v>ДКЦ І-Пазарджик ЕООД</v>
          </cell>
          <cell r="K4576">
            <v>1</v>
          </cell>
          <cell r="L4576" t="str">
            <v>70_24</v>
          </cell>
          <cell r="M4576">
            <v>1</v>
          </cell>
          <cell r="N4576" t="str">
            <v>4889</v>
          </cell>
          <cell r="O4576">
            <v>37760</v>
          </cell>
          <cell r="P4576">
            <v>10</v>
          </cell>
          <cell r="Q4576">
            <v>0.33333333300000001</v>
          </cell>
        </row>
        <row r="4577">
          <cell r="A4577">
            <v>13</v>
          </cell>
          <cell r="B4577">
            <v>5</v>
          </cell>
          <cell r="C4577" t="str">
            <v>Ф</v>
          </cell>
          <cell r="D4577">
            <v>4</v>
          </cell>
          <cell r="E4577" t="str">
            <v>Пазарджи</v>
          </cell>
          <cell r="F4577">
            <v>1319134003</v>
          </cell>
          <cell r="G4577">
            <v>5602283657</v>
          </cell>
          <cell r="H4577">
            <v>130446</v>
          </cell>
          <cell r="I4577">
            <v>37760</v>
          </cell>
          <cell r="J4577" t="str">
            <v>ДКЦ  ХигияООД</v>
          </cell>
          <cell r="K4577">
            <v>1</v>
          </cell>
          <cell r="L4577" t="str">
            <v>70_24</v>
          </cell>
          <cell r="M4577">
            <v>1</v>
          </cell>
          <cell r="N4577" t="str">
            <v>378</v>
          </cell>
          <cell r="O4577">
            <v>37760</v>
          </cell>
          <cell r="P4577">
            <v>10</v>
          </cell>
          <cell r="Q4577">
            <v>0.33333333300000001</v>
          </cell>
        </row>
        <row r="4578">
          <cell r="A4578">
            <v>13</v>
          </cell>
          <cell r="B4578">
            <v>5</v>
          </cell>
          <cell r="C4578" t="str">
            <v>Ф</v>
          </cell>
          <cell r="D4578">
            <v>4</v>
          </cell>
          <cell r="E4578" t="str">
            <v>Пазарджи</v>
          </cell>
          <cell r="F4578">
            <v>1319134003</v>
          </cell>
          <cell r="G4578">
            <v>6409236076</v>
          </cell>
          <cell r="H4578">
            <v>130446</v>
          </cell>
          <cell r="I4578">
            <v>37760</v>
          </cell>
          <cell r="J4578" t="str">
            <v>ДКЦ  ХигияООД</v>
          </cell>
          <cell r="K4578">
            <v>1</v>
          </cell>
          <cell r="L4578" t="str">
            <v>70_24</v>
          </cell>
          <cell r="M4578">
            <v>3</v>
          </cell>
          <cell r="N4578" t="str">
            <v>378</v>
          </cell>
          <cell r="O4578">
            <v>37760</v>
          </cell>
          <cell r="P4578">
            <v>30</v>
          </cell>
          <cell r="Q4578">
            <v>1</v>
          </cell>
        </row>
        <row r="4579">
          <cell r="A4579">
            <v>13</v>
          </cell>
          <cell r="B4579">
            <v>5</v>
          </cell>
          <cell r="C4579" t="str">
            <v>Ф</v>
          </cell>
          <cell r="D4579">
            <v>4</v>
          </cell>
          <cell r="E4579" t="str">
            <v>Белово</v>
          </cell>
          <cell r="F4579">
            <v>1304131001</v>
          </cell>
          <cell r="G4579">
            <v>6004033488</v>
          </cell>
          <cell r="H4579">
            <v>130447</v>
          </cell>
          <cell r="I4579">
            <v>37760</v>
          </cell>
          <cell r="J4579" t="str">
            <v>МЦ І Белово ЕООД</v>
          </cell>
          <cell r="K4579">
            <v>13</v>
          </cell>
          <cell r="L4579" t="str">
            <v>81_91</v>
          </cell>
          <cell r="M4579">
            <v>2</v>
          </cell>
          <cell r="N4579" t="str">
            <v>101</v>
          </cell>
          <cell r="O4579">
            <v>37760</v>
          </cell>
          <cell r="P4579">
            <v>20</v>
          </cell>
          <cell r="Q4579">
            <v>0.66666666699999999</v>
          </cell>
        </row>
        <row r="4580">
          <cell r="A4580">
            <v>13</v>
          </cell>
          <cell r="B4580">
            <v>5</v>
          </cell>
          <cell r="C4580" t="str">
            <v>Ф</v>
          </cell>
          <cell r="D4580">
            <v>4</v>
          </cell>
          <cell r="E4580" t="str">
            <v>Велинград</v>
          </cell>
          <cell r="F4580">
            <v>1308134001</v>
          </cell>
          <cell r="G4580">
            <v>6007203546</v>
          </cell>
          <cell r="H4580">
            <v>130434</v>
          </cell>
          <cell r="I4580">
            <v>37757</v>
          </cell>
          <cell r="J4580" t="str">
            <v>ДКЦ І-ВелинградЕООД</v>
          </cell>
          <cell r="K4580">
            <v>13</v>
          </cell>
          <cell r="L4580" t="str">
            <v>81_91</v>
          </cell>
          <cell r="M4580">
            <v>9</v>
          </cell>
          <cell r="N4580" t="str">
            <v>937</v>
          </cell>
          <cell r="O4580">
            <v>37758</v>
          </cell>
          <cell r="P4580">
            <v>90</v>
          </cell>
          <cell r="Q4580">
            <v>3</v>
          </cell>
        </row>
        <row r="4581">
          <cell r="A4581">
            <v>13</v>
          </cell>
          <cell r="B4581">
            <v>5</v>
          </cell>
          <cell r="C4581" t="str">
            <v>Ф</v>
          </cell>
          <cell r="D4581">
            <v>4</v>
          </cell>
          <cell r="E4581" t="str">
            <v>Велинград</v>
          </cell>
          <cell r="F4581">
            <v>1308134001</v>
          </cell>
          <cell r="G4581">
            <v>5806023568</v>
          </cell>
          <cell r="H4581">
            <v>130434</v>
          </cell>
          <cell r="I4581">
            <v>37757</v>
          </cell>
          <cell r="J4581" t="str">
            <v>ДКЦ І-ВелинградЕООД</v>
          </cell>
          <cell r="K4581">
            <v>13</v>
          </cell>
          <cell r="L4581" t="str">
            <v>81_91</v>
          </cell>
          <cell r="M4581">
            <v>10</v>
          </cell>
          <cell r="N4581" t="str">
            <v>937</v>
          </cell>
          <cell r="O4581">
            <v>37758</v>
          </cell>
          <cell r="P4581">
            <v>100</v>
          </cell>
          <cell r="Q4581">
            <v>3.3333333330000001</v>
          </cell>
        </row>
        <row r="4582">
          <cell r="A4582">
            <v>13</v>
          </cell>
          <cell r="B4582">
            <v>5</v>
          </cell>
          <cell r="C4582" t="str">
            <v>Ф</v>
          </cell>
          <cell r="D4582">
            <v>4</v>
          </cell>
          <cell r="E4582" t="str">
            <v>Пазарджи</v>
          </cell>
          <cell r="F4582">
            <v>1319134002</v>
          </cell>
          <cell r="G4582">
            <v>3604123485</v>
          </cell>
          <cell r="H4582">
            <v>130441</v>
          </cell>
          <cell r="I4582">
            <v>37758</v>
          </cell>
          <cell r="J4582" t="str">
            <v>ДКЦ І-Пазарджик ЕООД</v>
          </cell>
          <cell r="K4582">
            <v>13</v>
          </cell>
          <cell r="L4582" t="str">
            <v>81_91</v>
          </cell>
          <cell r="M4582">
            <v>6</v>
          </cell>
          <cell r="N4582" t="str">
            <v>4889</v>
          </cell>
          <cell r="O4582">
            <v>37760</v>
          </cell>
          <cell r="P4582">
            <v>60</v>
          </cell>
          <cell r="Q4582">
            <v>2</v>
          </cell>
        </row>
        <row r="4583">
          <cell r="A4583">
            <v>13</v>
          </cell>
          <cell r="B4583">
            <v>5</v>
          </cell>
          <cell r="C4583" t="str">
            <v>Ф</v>
          </cell>
          <cell r="D4583">
            <v>4</v>
          </cell>
          <cell r="E4583" t="str">
            <v>Пазарджи</v>
          </cell>
          <cell r="F4583">
            <v>1319134002</v>
          </cell>
          <cell r="G4583">
            <v>6308193464</v>
          </cell>
          <cell r="H4583">
            <v>130441</v>
          </cell>
          <cell r="I4583">
            <v>37758</v>
          </cell>
          <cell r="J4583" t="str">
            <v>ДКЦ І-Пазарджик ЕООД</v>
          </cell>
          <cell r="K4583">
            <v>13</v>
          </cell>
          <cell r="L4583" t="str">
            <v>81_91</v>
          </cell>
          <cell r="M4583">
            <v>10</v>
          </cell>
          <cell r="N4583" t="str">
            <v>4889</v>
          </cell>
          <cell r="O4583">
            <v>37760</v>
          </cell>
          <cell r="P4583">
            <v>100</v>
          </cell>
          <cell r="Q4583">
            <v>3.3333333330000001</v>
          </cell>
        </row>
        <row r="4584">
          <cell r="A4584">
            <v>13</v>
          </cell>
          <cell r="B4584">
            <v>5</v>
          </cell>
          <cell r="C4584" t="str">
            <v>Ф</v>
          </cell>
          <cell r="D4584">
            <v>4</v>
          </cell>
          <cell r="E4584" t="str">
            <v>Пазарджи</v>
          </cell>
          <cell r="F4584">
            <v>1319134002</v>
          </cell>
          <cell r="G4584">
            <v>5205283445</v>
          </cell>
          <cell r="H4584">
            <v>130441</v>
          </cell>
          <cell r="I4584">
            <v>37758</v>
          </cell>
          <cell r="J4584" t="str">
            <v>ДКЦ І-Пазарджик ЕООД</v>
          </cell>
          <cell r="K4584">
            <v>13</v>
          </cell>
          <cell r="L4584" t="str">
            <v>81_91</v>
          </cell>
          <cell r="M4584">
            <v>9</v>
          </cell>
          <cell r="N4584" t="str">
            <v>4889</v>
          </cell>
          <cell r="O4584">
            <v>37760</v>
          </cell>
          <cell r="P4584">
            <v>90</v>
          </cell>
          <cell r="Q4584">
            <v>3</v>
          </cell>
        </row>
        <row r="4585">
          <cell r="A4585">
            <v>13</v>
          </cell>
          <cell r="B4585">
            <v>5</v>
          </cell>
          <cell r="C4585" t="str">
            <v>Ф</v>
          </cell>
          <cell r="D4585">
            <v>4</v>
          </cell>
          <cell r="E4585" t="str">
            <v>Панагюрище</v>
          </cell>
          <cell r="F4585">
            <v>1320134001</v>
          </cell>
          <cell r="G4585">
            <v>6705013429</v>
          </cell>
          <cell r="H4585">
            <v>130445</v>
          </cell>
          <cell r="I4585">
            <v>37760</v>
          </cell>
          <cell r="J4585" t="str">
            <v>ДКЦ І-Панагюрище ЕООД</v>
          </cell>
          <cell r="K4585">
            <v>13</v>
          </cell>
          <cell r="L4585" t="str">
            <v>81_91</v>
          </cell>
          <cell r="M4585">
            <v>12</v>
          </cell>
          <cell r="N4585" t="str">
            <v>1348</v>
          </cell>
          <cell r="O4585">
            <v>37760</v>
          </cell>
          <cell r="P4585">
            <v>120</v>
          </cell>
          <cell r="Q4585">
            <v>4</v>
          </cell>
        </row>
        <row r="4586">
          <cell r="A4586">
            <v>13</v>
          </cell>
          <cell r="B4586">
            <v>5</v>
          </cell>
          <cell r="C4586" t="str">
            <v>Ф</v>
          </cell>
          <cell r="D4586">
            <v>4</v>
          </cell>
          <cell r="E4586" t="str">
            <v>Пещера</v>
          </cell>
          <cell r="F4586">
            <v>1321134003</v>
          </cell>
          <cell r="G4586">
            <v>5507303480</v>
          </cell>
          <cell r="H4586">
            <v>130435</v>
          </cell>
          <cell r="I4586">
            <v>37757</v>
          </cell>
          <cell r="J4586" t="str">
            <v>ХипократЕООД-ДКЦ</v>
          </cell>
          <cell r="K4586">
            <v>13</v>
          </cell>
          <cell r="L4586" t="str">
            <v>81_91</v>
          </cell>
          <cell r="M4586">
            <v>14</v>
          </cell>
          <cell r="N4586" t="str">
            <v>67</v>
          </cell>
          <cell r="O4586">
            <v>37757</v>
          </cell>
          <cell r="P4586">
            <v>140</v>
          </cell>
          <cell r="Q4586">
            <v>4.6666666670000003</v>
          </cell>
        </row>
        <row r="4587">
          <cell r="A4587">
            <v>13</v>
          </cell>
          <cell r="B4587">
            <v>5</v>
          </cell>
          <cell r="C4587" t="str">
            <v>Ф</v>
          </cell>
          <cell r="D4587">
            <v>4</v>
          </cell>
          <cell r="E4587" t="str">
            <v>Пазарджи</v>
          </cell>
          <cell r="F4587">
            <v>1319121011</v>
          </cell>
          <cell r="G4587">
            <v>6201153255</v>
          </cell>
          <cell r="H4587">
            <v>130219</v>
          </cell>
          <cell r="I4587">
            <v>37755</v>
          </cell>
          <cell r="J4587" t="str">
            <v>Анжела Борисова Вълкова</v>
          </cell>
          <cell r="K4587">
            <v>20</v>
          </cell>
          <cell r="L4587" t="str">
            <v>81_91</v>
          </cell>
          <cell r="M4587">
            <v>5</v>
          </cell>
          <cell r="N4587" t="str">
            <v>5</v>
          </cell>
          <cell r="O4587">
            <v>37756</v>
          </cell>
          <cell r="P4587">
            <v>50</v>
          </cell>
          <cell r="Q4587">
            <v>1.6666666670000001</v>
          </cell>
        </row>
        <row r="4588">
          <cell r="A4588">
            <v>13</v>
          </cell>
          <cell r="B4588">
            <v>5</v>
          </cell>
          <cell r="C4588" t="str">
            <v>Ф</v>
          </cell>
          <cell r="D4588">
            <v>4</v>
          </cell>
          <cell r="E4588" t="str">
            <v>Пазарджи</v>
          </cell>
          <cell r="F4588">
            <v>1319134002</v>
          </cell>
          <cell r="G4588">
            <v>3604123485</v>
          </cell>
          <cell r="H4588">
            <v>130441</v>
          </cell>
          <cell r="I4588">
            <v>37758</v>
          </cell>
          <cell r="J4588" t="str">
            <v>ДКЦ І-Пазарджик ЕООД</v>
          </cell>
          <cell r="K4588">
            <v>13</v>
          </cell>
          <cell r="L4588" t="str">
            <v>83_00</v>
          </cell>
          <cell r="M4588">
            <v>1</v>
          </cell>
          <cell r="N4588" t="str">
            <v>4889</v>
          </cell>
          <cell r="O4588">
            <v>37760</v>
          </cell>
          <cell r="P4588">
            <v>20</v>
          </cell>
          <cell r="Q4588">
            <v>0.33333333300000001</v>
          </cell>
        </row>
        <row r="4589">
          <cell r="A4589">
            <v>13</v>
          </cell>
          <cell r="B4589">
            <v>5</v>
          </cell>
          <cell r="C4589" t="str">
            <v>Ф</v>
          </cell>
          <cell r="D4589">
            <v>4</v>
          </cell>
          <cell r="E4589" t="str">
            <v>Пазарджи</v>
          </cell>
          <cell r="F4589">
            <v>1319134002</v>
          </cell>
          <cell r="G4589">
            <v>6308193464</v>
          </cell>
          <cell r="H4589">
            <v>130441</v>
          </cell>
          <cell r="I4589">
            <v>37758</v>
          </cell>
          <cell r="J4589" t="str">
            <v>ДКЦ І-Пазарджик ЕООД</v>
          </cell>
          <cell r="K4589">
            <v>13</v>
          </cell>
          <cell r="L4589" t="str">
            <v>83_00</v>
          </cell>
          <cell r="M4589">
            <v>1</v>
          </cell>
          <cell r="N4589" t="str">
            <v>4889</v>
          </cell>
          <cell r="O4589">
            <v>37760</v>
          </cell>
          <cell r="P4589">
            <v>20</v>
          </cell>
          <cell r="Q4589">
            <v>0.33333333300000001</v>
          </cell>
        </row>
        <row r="4590">
          <cell r="A4590">
            <v>13</v>
          </cell>
          <cell r="B4590">
            <v>5</v>
          </cell>
          <cell r="C4590" t="str">
            <v>Ф</v>
          </cell>
          <cell r="D4590">
            <v>4</v>
          </cell>
          <cell r="E4590" t="str">
            <v>Пазарджи</v>
          </cell>
          <cell r="F4590">
            <v>1319134002</v>
          </cell>
          <cell r="G4590">
            <v>5205283445</v>
          </cell>
          <cell r="H4590">
            <v>130441</v>
          </cell>
          <cell r="I4590">
            <v>37758</v>
          </cell>
          <cell r="J4590" t="str">
            <v>ДКЦ І-Пазарджик ЕООД</v>
          </cell>
          <cell r="K4590">
            <v>13</v>
          </cell>
          <cell r="L4590" t="str">
            <v>83_00</v>
          </cell>
          <cell r="M4590">
            <v>1</v>
          </cell>
          <cell r="N4590" t="str">
            <v>4889</v>
          </cell>
          <cell r="O4590">
            <v>37760</v>
          </cell>
          <cell r="P4590">
            <v>20</v>
          </cell>
          <cell r="Q4590">
            <v>0.33333333300000001</v>
          </cell>
        </row>
        <row r="4591">
          <cell r="A4591">
            <v>13</v>
          </cell>
          <cell r="B4591">
            <v>5</v>
          </cell>
          <cell r="C4591" t="str">
            <v>Ф</v>
          </cell>
          <cell r="D4591">
            <v>4</v>
          </cell>
          <cell r="E4591" t="str">
            <v>Панагюрище</v>
          </cell>
          <cell r="F4591">
            <v>1320134001</v>
          </cell>
          <cell r="G4591">
            <v>6705013429</v>
          </cell>
          <cell r="H4591">
            <v>130445</v>
          </cell>
          <cell r="I4591">
            <v>37760</v>
          </cell>
          <cell r="J4591" t="str">
            <v>ДКЦ І-Панагюрище ЕООД</v>
          </cell>
          <cell r="K4591">
            <v>13</v>
          </cell>
          <cell r="L4591" t="str">
            <v>83_00</v>
          </cell>
          <cell r="M4591">
            <v>2</v>
          </cell>
          <cell r="N4591" t="str">
            <v>1348</v>
          </cell>
          <cell r="O4591">
            <v>37760</v>
          </cell>
          <cell r="P4591">
            <v>40</v>
          </cell>
          <cell r="Q4591">
            <v>0.66666666699999999</v>
          </cell>
        </row>
        <row r="4592">
          <cell r="A4592">
            <v>13</v>
          </cell>
          <cell r="B4592">
            <v>5</v>
          </cell>
          <cell r="C4592" t="str">
            <v>Ф</v>
          </cell>
          <cell r="D4592">
            <v>4</v>
          </cell>
          <cell r="E4592" t="str">
            <v>Пещера</v>
          </cell>
          <cell r="F4592">
            <v>1321134003</v>
          </cell>
          <cell r="G4592">
            <v>5507303480</v>
          </cell>
          <cell r="H4592">
            <v>130435</v>
          </cell>
          <cell r="I4592">
            <v>37757</v>
          </cell>
          <cell r="J4592" t="str">
            <v>ХипократЕООД-ДКЦ</v>
          </cell>
          <cell r="K4592">
            <v>13</v>
          </cell>
          <cell r="L4592" t="str">
            <v>83_00</v>
          </cell>
          <cell r="M4592">
            <v>2</v>
          </cell>
          <cell r="N4592" t="str">
            <v>67</v>
          </cell>
          <cell r="O4592">
            <v>37757</v>
          </cell>
          <cell r="P4592">
            <v>40</v>
          </cell>
          <cell r="Q4592">
            <v>0.66666666699999999</v>
          </cell>
        </row>
        <row r="4593">
          <cell r="A4593">
            <v>13</v>
          </cell>
          <cell r="B4593">
            <v>5</v>
          </cell>
          <cell r="C4593" t="str">
            <v>Ф</v>
          </cell>
          <cell r="D4593">
            <v>4</v>
          </cell>
          <cell r="E4593" t="str">
            <v>Пазарджи</v>
          </cell>
          <cell r="F4593">
            <v>1319134002</v>
          </cell>
          <cell r="G4593">
            <v>5705033486</v>
          </cell>
          <cell r="H4593">
            <v>130441</v>
          </cell>
          <cell r="I4593">
            <v>37758</v>
          </cell>
          <cell r="J4593" t="str">
            <v>ДКЦ І-Пазарджик ЕООД</v>
          </cell>
          <cell r="K4593">
            <v>25</v>
          </cell>
          <cell r="L4593" t="str">
            <v>86_11</v>
          </cell>
          <cell r="M4593">
            <v>3</v>
          </cell>
          <cell r="N4593" t="str">
            <v>4889</v>
          </cell>
          <cell r="O4593">
            <v>37760</v>
          </cell>
          <cell r="P4593">
            <v>30</v>
          </cell>
          <cell r="Q4593">
            <v>1</v>
          </cell>
        </row>
        <row r="4594">
          <cell r="A4594">
            <v>13</v>
          </cell>
          <cell r="B4594">
            <v>5</v>
          </cell>
          <cell r="C4594" t="str">
            <v>Ф</v>
          </cell>
          <cell r="D4594">
            <v>4</v>
          </cell>
          <cell r="E4594" t="str">
            <v>Велинград</v>
          </cell>
          <cell r="F4594">
            <v>1308134001</v>
          </cell>
          <cell r="G4594">
            <v>5304273493</v>
          </cell>
          <cell r="H4594">
            <v>130434</v>
          </cell>
          <cell r="I4594">
            <v>37757</v>
          </cell>
          <cell r="J4594" t="str">
            <v>ДКЦ І-ВелинградЕООД</v>
          </cell>
          <cell r="K4594">
            <v>4</v>
          </cell>
          <cell r="L4594" t="str">
            <v>86_3</v>
          </cell>
          <cell r="M4594">
            <v>20</v>
          </cell>
          <cell r="N4594" t="str">
            <v>937</v>
          </cell>
          <cell r="O4594">
            <v>37758</v>
          </cell>
          <cell r="P4594">
            <v>200</v>
          </cell>
          <cell r="Q4594">
            <v>6.6666666670000003</v>
          </cell>
        </row>
        <row r="4595">
          <cell r="A4595">
            <v>13</v>
          </cell>
          <cell r="B4595">
            <v>5</v>
          </cell>
          <cell r="C4595" t="str">
            <v>Ф</v>
          </cell>
          <cell r="D4595">
            <v>4</v>
          </cell>
          <cell r="E4595" t="str">
            <v>Пазарджи</v>
          </cell>
          <cell r="F4595">
            <v>1319134002</v>
          </cell>
          <cell r="G4595">
            <v>5203143450</v>
          </cell>
          <cell r="H4595">
            <v>130441</v>
          </cell>
          <cell r="I4595">
            <v>37758</v>
          </cell>
          <cell r="J4595" t="str">
            <v>ДКЦ І-Пазарджик ЕООД</v>
          </cell>
          <cell r="K4595">
            <v>4</v>
          </cell>
          <cell r="L4595" t="str">
            <v>86_3</v>
          </cell>
          <cell r="M4595">
            <v>4</v>
          </cell>
          <cell r="N4595" t="str">
            <v>4889</v>
          </cell>
          <cell r="O4595">
            <v>37760</v>
          </cell>
          <cell r="P4595">
            <v>40</v>
          </cell>
          <cell r="Q4595">
            <v>1.3333333329999999</v>
          </cell>
        </row>
        <row r="4596">
          <cell r="A4596">
            <v>13</v>
          </cell>
          <cell r="B4596">
            <v>5</v>
          </cell>
          <cell r="C4596" t="str">
            <v>Ф</v>
          </cell>
          <cell r="D4596">
            <v>4</v>
          </cell>
          <cell r="E4596" t="str">
            <v>Пазарджи</v>
          </cell>
          <cell r="F4596">
            <v>1319134002</v>
          </cell>
          <cell r="G4596">
            <v>6604203457</v>
          </cell>
          <cell r="H4596">
            <v>130441</v>
          </cell>
          <cell r="I4596">
            <v>37758</v>
          </cell>
          <cell r="J4596" t="str">
            <v>ДКЦ І-Пазарджик ЕООД</v>
          </cell>
          <cell r="K4596">
            <v>4</v>
          </cell>
          <cell r="L4596" t="str">
            <v>86_3</v>
          </cell>
          <cell r="M4596">
            <v>4</v>
          </cell>
          <cell r="N4596" t="str">
            <v>4889</v>
          </cell>
          <cell r="O4596">
            <v>37760</v>
          </cell>
          <cell r="P4596">
            <v>40</v>
          </cell>
          <cell r="Q4596">
            <v>1.3333333329999999</v>
          </cell>
        </row>
        <row r="4597">
          <cell r="A4597">
            <v>13</v>
          </cell>
          <cell r="B4597">
            <v>5</v>
          </cell>
          <cell r="C4597" t="str">
            <v>Ф</v>
          </cell>
          <cell r="D4597">
            <v>4</v>
          </cell>
          <cell r="E4597" t="str">
            <v>Пазарджи</v>
          </cell>
          <cell r="F4597">
            <v>1319134002</v>
          </cell>
          <cell r="G4597">
            <v>6109053500</v>
          </cell>
          <cell r="H4597">
            <v>130441</v>
          </cell>
          <cell r="I4597">
            <v>37758</v>
          </cell>
          <cell r="J4597" t="str">
            <v>ДКЦ І-Пазарджик ЕООД</v>
          </cell>
          <cell r="K4597">
            <v>4</v>
          </cell>
          <cell r="L4597" t="str">
            <v>86_3</v>
          </cell>
          <cell r="M4597">
            <v>4</v>
          </cell>
          <cell r="N4597" t="str">
            <v>4889</v>
          </cell>
          <cell r="O4597">
            <v>37760</v>
          </cell>
          <cell r="P4597">
            <v>40</v>
          </cell>
          <cell r="Q4597">
            <v>1.3333333329999999</v>
          </cell>
        </row>
        <row r="4598">
          <cell r="A4598">
            <v>13</v>
          </cell>
          <cell r="B4598">
            <v>5</v>
          </cell>
          <cell r="C4598" t="str">
            <v>Ф</v>
          </cell>
          <cell r="D4598">
            <v>4</v>
          </cell>
          <cell r="E4598" t="str">
            <v>Пазарджик</v>
          </cell>
          <cell r="F4598">
            <v>1319131002</v>
          </cell>
          <cell r="G4598">
            <v>6604203457</v>
          </cell>
          <cell r="H4598">
            <v>130449</v>
          </cell>
          <cell r="I4598">
            <v>37760</v>
          </cell>
          <cell r="J4598" t="str">
            <v>МЦ Св. Екатерина ЕООД</v>
          </cell>
          <cell r="K4598">
            <v>4</v>
          </cell>
          <cell r="L4598" t="str">
            <v>86_3</v>
          </cell>
          <cell r="M4598">
            <v>4</v>
          </cell>
          <cell r="N4598" t="str">
            <v>5</v>
          </cell>
          <cell r="O4598">
            <v>37761</v>
          </cell>
          <cell r="P4598">
            <v>40</v>
          </cell>
          <cell r="Q4598">
            <v>1.3333333329999999</v>
          </cell>
        </row>
        <row r="4599">
          <cell r="A4599">
            <v>13</v>
          </cell>
          <cell r="B4599">
            <v>5</v>
          </cell>
          <cell r="C4599" t="str">
            <v>Ф</v>
          </cell>
          <cell r="D4599">
            <v>4</v>
          </cell>
          <cell r="E4599" t="str">
            <v>Панагюрище</v>
          </cell>
          <cell r="F4599">
            <v>1320134001</v>
          </cell>
          <cell r="G4599">
            <v>5102053527</v>
          </cell>
          <cell r="H4599">
            <v>130445</v>
          </cell>
          <cell r="I4599">
            <v>37760</v>
          </cell>
          <cell r="J4599" t="str">
            <v>ДКЦ І-Панагюрище ЕООД</v>
          </cell>
          <cell r="K4599">
            <v>4</v>
          </cell>
          <cell r="L4599" t="str">
            <v>86_3</v>
          </cell>
          <cell r="M4599">
            <v>14</v>
          </cell>
          <cell r="N4599" t="str">
            <v>1348</v>
          </cell>
          <cell r="O4599">
            <v>37760</v>
          </cell>
          <cell r="P4599">
            <v>140</v>
          </cell>
          <cell r="Q4599">
            <v>4.6666666670000003</v>
          </cell>
        </row>
        <row r="4600">
          <cell r="A4600">
            <v>13</v>
          </cell>
          <cell r="B4600">
            <v>5</v>
          </cell>
          <cell r="C4600" t="str">
            <v>Ф</v>
          </cell>
          <cell r="D4600">
            <v>4</v>
          </cell>
          <cell r="E4600" t="str">
            <v>Белово</v>
          </cell>
          <cell r="F4600">
            <v>1304131001</v>
          </cell>
          <cell r="G4600">
            <v>6004033488</v>
          </cell>
          <cell r="H4600">
            <v>130447</v>
          </cell>
          <cell r="I4600">
            <v>37760</v>
          </cell>
          <cell r="J4600" t="str">
            <v>МЦ І Белово ЕООД</v>
          </cell>
          <cell r="K4600">
            <v>13</v>
          </cell>
          <cell r="L4600" t="str">
            <v>88_7</v>
          </cell>
          <cell r="M4600">
            <v>10</v>
          </cell>
          <cell r="N4600" t="str">
            <v>101</v>
          </cell>
          <cell r="O4600">
            <v>37760</v>
          </cell>
          <cell r="P4600">
            <v>130</v>
          </cell>
          <cell r="Q4600">
            <v>3.3333333330000001</v>
          </cell>
        </row>
        <row r="4601">
          <cell r="A4601">
            <v>13</v>
          </cell>
          <cell r="B4601">
            <v>5</v>
          </cell>
          <cell r="C4601" t="str">
            <v>Ф</v>
          </cell>
          <cell r="D4601">
            <v>4</v>
          </cell>
          <cell r="E4601" t="str">
            <v>Велинград</v>
          </cell>
          <cell r="F4601">
            <v>1308134001</v>
          </cell>
          <cell r="G4601">
            <v>5508253430</v>
          </cell>
          <cell r="H4601">
            <v>130434</v>
          </cell>
          <cell r="I4601">
            <v>37757</v>
          </cell>
          <cell r="J4601" t="str">
            <v>ДКЦ І-ВелинградЕООД</v>
          </cell>
          <cell r="K4601">
            <v>8</v>
          </cell>
          <cell r="L4601" t="str">
            <v>88_72</v>
          </cell>
          <cell r="M4601">
            <v>27</v>
          </cell>
          <cell r="N4601" t="str">
            <v>937</v>
          </cell>
          <cell r="O4601">
            <v>37758</v>
          </cell>
          <cell r="P4601">
            <v>459</v>
          </cell>
          <cell r="Q4601">
            <v>9</v>
          </cell>
        </row>
        <row r="4602">
          <cell r="A4602">
            <v>13</v>
          </cell>
          <cell r="B4602">
            <v>5</v>
          </cell>
          <cell r="C4602" t="str">
            <v>Ф</v>
          </cell>
          <cell r="D4602">
            <v>4</v>
          </cell>
          <cell r="E4602" t="str">
            <v>Велинград</v>
          </cell>
          <cell r="F4602">
            <v>1308134001</v>
          </cell>
          <cell r="G4602">
            <v>5909263530</v>
          </cell>
          <cell r="H4602">
            <v>130434</v>
          </cell>
          <cell r="I4602">
            <v>37757</v>
          </cell>
          <cell r="J4602" t="str">
            <v>ДКЦ І-ВелинградЕООД</v>
          </cell>
          <cell r="K4602">
            <v>8</v>
          </cell>
          <cell r="L4602" t="str">
            <v>88_72</v>
          </cell>
          <cell r="M4602">
            <v>9</v>
          </cell>
          <cell r="N4602" t="str">
            <v>937</v>
          </cell>
          <cell r="O4602">
            <v>37758</v>
          </cell>
          <cell r="P4602">
            <v>153</v>
          </cell>
          <cell r="Q4602">
            <v>3</v>
          </cell>
        </row>
        <row r="4603">
          <cell r="A4603">
            <v>13</v>
          </cell>
          <cell r="B4603">
            <v>5</v>
          </cell>
          <cell r="C4603" t="str">
            <v>Ф</v>
          </cell>
          <cell r="D4603">
            <v>4</v>
          </cell>
          <cell r="E4603" t="str">
            <v>Пазарджи</v>
          </cell>
          <cell r="F4603">
            <v>1319134002</v>
          </cell>
          <cell r="G4603">
            <v>5812153534</v>
          </cell>
          <cell r="H4603">
            <v>130441</v>
          </cell>
          <cell r="I4603">
            <v>37758</v>
          </cell>
          <cell r="J4603" t="str">
            <v>ДКЦ І-Пазарджик ЕООД</v>
          </cell>
          <cell r="K4603">
            <v>8</v>
          </cell>
          <cell r="L4603" t="str">
            <v>88_72</v>
          </cell>
          <cell r="M4603">
            <v>80</v>
          </cell>
          <cell r="N4603" t="str">
            <v>4889</v>
          </cell>
          <cell r="O4603">
            <v>37760</v>
          </cell>
          <cell r="P4603">
            <v>1360</v>
          </cell>
          <cell r="Q4603">
            <v>26.666666670000001</v>
          </cell>
        </row>
        <row r="4604">
          <cell r="A4604">
            <v>13</v>
          </cell>
          <cell r="B4604">
            <v>5</v>
          </cell>
          <cell r="C4604" t="str">
            <v>Ф</v>
          </cell>
          <cell r="D4604">
            <v>4</v>
          </cell>
          <cell r="E4604" t="str">
            <v>Пазарджи</v>
          </cell>
          <cell r="F4604">
            <v>1319134001</v>
          </cell>
          <cell r="G4604">
            <v>4706013538</v>
          </cell>
          <cell r="H4604">
            <v>130451</v>
          </cell>
          <cell r="I4604">
            <v>37761</v>
          </cell>
          <cell r="J4604" t="str">
            <v>ДКЦЕскулап-ЦитомедООД Пазарджик</v>
          </cell>
          <cell r="K4604">
            <v>8</v>
          </cell>
          <cell r="L4604" t="str">
            <v>88_72</v>
          </cell>
          <cell r="M4604">
            <v>6</v>
          </cell>
          <cell r="N4604" t="str">
            <v>590</v>
          </cell>
          <cell r="O4604">
            <v>37761</v>
          </cell>
          <cell r="P4604">
            <v>102</v>
          </cell>
          <cell r="Q4604">
            <v>2</v>
          </cell>
        </row>
        <row r="4605">
          <cell r="A4605">
            <v>13</v>
          </cell>
          <cell r="B4605">
            <v>5</v>
          </cell>
          <cell r="C4605" t="str">
            <v>Ф</v>
          </cell>
          <cell r="D4605">
            <v>4</v>
          </cell>
          <cell r="E4605" t="str">
            <v>Пазарджи</v>
          </cell>
          <cell r="F4605">
            <v>1319121010</v>
          </cell>
          <cell r="G4605">
            <v>5809143485</v>
          </cell>
          <cell r="H4605">
            <v>130221</v>
          </cell>
          <cell r="I4605">
            <v>37755</v>
          </cell>
          <cell r="J4605" t="str">
            <v>ЕТ Георги Кръстев-АСИМП-ИП</v>
          </cell>
          <cell r="K4605">
            <v>8</v>
          </cell>
          <cell r="L4605" t="str">
            <v>88_77</v>
          </cell>
          <cell r="M4605">
            <v>8</v>
          </cell>
          <cell r="N4605" t="str">
            <v>46</v>
          </cell>
          <cell r="O4605">
            <v>37756</v>
          </cell>
          <cell r="P4605">
            <v>104</v>
          </cell>
          <cell r="Q4605">
            <v>2.6666666669999999</v>
          </cell>
        </row>
        <row r="4606">
          <cell r="A4606">
            <v>13</v>
          </cell>
          <cell r="B4606">
            <v>5</v>
          </cell>
          <cell r="C4606" t="str">
            <v>Ф</v>
          </cell>
          <cell r="D4606">
            <v>4</v>
          </cell>
          <cell r="E4606" t="str">
            <v>Пазарджи</v>
          </cell>
          <cell r="F4606">
            <v>1319134001</v>
          </cell>
          <cell r="G4606">
            <v>6404173484</v>
          </cell>
          <cell r="H4606">
            <v>130451</v>
          </cell>
          <cell r="I4606">
            <v>37761</v>
          </cell>
          <cell r="J4606" t="str">
            <v>ДКЦЕскулап-ЦитомедООД Пазарджик</v>
          </cell>
          <cell r="K4606">
            <v>10</v>
          </cell>
          <cell r="L4606" t="str">
            <v>88_77</v>
          </cell>
          <cell r="M4606">
            <v>14</v>
          </cell>
          <cell r="N4606" t="str">
            <v>590</v>
          </cell>
          <cell r="O4606">
            <v>37761</v>
          </cell>
          <cell r="P4606">
            <v>182</v>
          </cell>
          <cell r="Q4606">
            <v>4.6666666670000003</v>
          </cell>
        </row>
        <row r="4607">
          <cell r="A4607">
            <v>13</v>
          </cell>
          <cell r="B4607">
            <v>5</v>
          </cell>
          <cell r="C4607" t="str">
            <v>Ф</v>
          </cell>
          <cell r="D4607">
            <v>4</v>
          </cell>
          <cell r="E4607" t="str">
            <v>Панагюрище</v>
          </cell>
          <cell r="F4607">
            <v>1320134001</v>
          </cell>
          <cell r="G4607">
            <v>5711013473</v>
          </cell>
          <cell r="H4607">
            <v>130445</v>
          </cell>
          <cell r="I4607">
            <v>37760</v>
          </cell>
          <cell r="J4607" t="str">
            <v>ДКЦ І-Панагюрище ЕООД</v>
          </cell>
          <cell r="K4607">
            <v>10</v>
          </cell>
          <cell r="L4607" t="str">
            <v>88_77</v>
          </cell>
          <cell r="M4607">
            <v>14</v>
          </cell>
          <cell r="N4607" t="str">
            <v>1348</v>
          </cell>
          <cell r="O4607">
            <v>37760</v>
          </cell>
          <cell r="P4607">
            <v>182</v>
          </cell>
          <cell r="Q4607">
            <v>4.6666666670000003</v>
          </cell>
        </row>
        <row r="4608">
          <cell r="A4608">
            <v>13</v>
          </cell>
          <cell r="B4608">
            <v>5</v>
          </cell>
          <cell r="C4608" t="str">
            <v>Ф</v>
          </cell>
          <cell r="D4608">
            <v>4</v>
          </cell>
          <cell r="E4608" t="str">
            <v>Пазарджи</v>
          </cell>
          <cell r="F4608">
            <v>1319134002</v>
          </cell>
          <cell r="G4608">
            <v>5812153534</v>
          </cell>
          <cell r="H4608">
            <v>130441</v>
          </cell>
          <cell r="I4608">
            <v>37758</v>
          </cell>
          <cell r="J4608" t="str">
            <v>ДКЦ І-Пазарджик ЕООД</v>
          </cell>
          <cell r="K4608">
            <v>8</v>
          </cell>
          <cell r="L4608" t="str">
            <v>89_41</v>
          </cell>
          <cell r="M4608">
            <v>2</v>
          </cell>
          <cell r="N4608" t="str">
            <v>4889</v>
          </cell>
          <cell r="O4608">
            <v>37760</v>
          </cell>
          <cell r="P4608">
            <v>30</v>
          </cell>
          <cell r="Q4608">
            <v>0.66666666699999999</v>
          </cell>
        </row>
        <row r="4609">
          <cell r="A4609">
            <v>13</v>
          </cell>
          <cell r="B4609">
            <v>5</v>
          </cell>
          <cell r="C4609" t="str">
            <v>Ф</v>
          </cell>
          <cell r="D4609">
            <v>4</v>
          </cell>
          <cell r="E4609" t="str">
            <v>Пазарджи</v>
          </cell>
          <cell r="F4609">
            <v>1319121012</v>
          </cell>
          <cell r="G4609">
            <v>5805293471</v>
          </cell>
          <cell r="H4609">
            <v>130225</v>
          </cell>
          <cell r="I4609">
            <v>37755</v>
          </cell>
          <cell r="J4609" t="str">
            <v>ЕТ Катя Нолева-ИПСМП</v>
          </cell>
          <cell r="K4609">
            <v>2</v>
          </cell>
          <cell r="L4609" t="str">
            <v>89_59</v>
          </cell>
          <cell r="M4609">
            <v>5</v>
          </cell>
          <cell r="N4609" t="str">
            <v>11</v>
          </cell>
          <cell r="O4609">
            <v>37756</v>
          </cell>
          <cell r="P4609">
            <v>50</v>
          </cell>
          <cell r="Q4609">
            <v>1.6666666670000001</v>
          </cell>
        </row>
        <row r="4610">
          <cell r="A4610">
            <v>13</v>
          </cell>
          <cell r="B4610">
            <v>5</v>
          </cell>
          <cell r="C4610" t="str">
            <v>Ф</v>
          </cell>
          <cell r="D4610">
            <v>4</v>
          </cell>
          <cell r="E4610" t="str">
            <v>Пазарджи</v>
          </cell>
          <cell r="F4610">
            <v>1319134002</v>
          </cell>
          <cell r="G4610">
            <v>5707073549</v>
          </cell>
          <cell r="H4610">
            <v>130441</v>
          </cell>
          <cell r="I4610">
            <v>37758</v>
          </cell>
          <cell r="J4610" t="str">
            <v>ДКЦ І-Пазарджик ЕООД</v>
          </cell>
          <cell r="K4610">
            <v>2</v>
          </cell>
          <cell r="L4610" t="str">
            <v>89_59</v>
          </cell>
          <cell r="M4610">
            <v>55</v>
          </cell>
          <cell r="N4610" t="str">
            <v>4889</v>
          </cell>
          <cell r="O4610">
            <v>37760</v>
          </cell>
          <cell r="P4610">
            <v>550</v>
          </cell>
          <cell r="Q4610">
            <v>18.333333329999999</v>
          </cell>
        </row>
        <row r="4611">
          <cell r="A4611">
            <v>13</v>
          </cell>
          <cell r="B4611">
            <v>5</v>
          </cell>
          <cell r="C4611" t="str">
            <v>Ф</v>
          </cell>
          <cell r="D4611">
            <v>4</v>
          </cell>
          <cell r="E4611" t="str">
            <v>Пазарджи</v>
          </cell>
          <cell r="F4611">
            <v>1319134001</v>
          </cell>
          <cell r="G4611">
            <v>6404173484</v>
          </cell>
          <cell r="H4611">
            <v>130451</v>
          </cell>
          <cell r="I4611">
            <v>37761</v>
          </cell>
          <cell r="J4611" t="str">
            <v>ДКЦЕскулап-ЦитомедООД Пазарджик</v>
          </cell>
          <cell r="K4611">
            <v>10</v>
          </cell>
          <cell r="L4611" t="str">
            <v>93_08</v>
          </cell>
          <cell r="M4611">
            <v>6</v>
          </cell>
          <cell r="N4611" t="str">
            <v>590</v>
          </cell>
          <cell r="O4611">
            <v>37761</v>
          </cell>
          <cell r="P4611">
            <v>72</v>
          </cell>
          <cell r="Q4611">
            <v>2</v>
          </cell>
        </row>
        <row r="4612">
          <cell r="A4612">
            <v>13</v>
          </cell>
          <cell r="B4612">
            <v>5</v>
          </cell>
          <cell r="C4612" t="str">
            <v>Ф</v>
          </cell>
          <cell r="D4612">
            <v>4</v>
          </cell>
          <cell r="E4612" t="str">
            <v>Велинград</v>
          </cell>
          <cell r="F4612">
            <v>1308134001</v>
          </cell>
          <cell r="G4612">
            <v>6509213480</v>
          </cell>
          <cell r="H4612">
            <v>130434</v>
          </cell>
          <cell r="I4612">
            <v>37757</v>
          </cell>
          <cell r="J4612" t="str">
            <v>ДКЦ І-ВелинградЕООД</v>
          </cell>
          <cell r="K4612">
            <v>14</v>
          </cell>
          <cell r="L4612" t="str">
            <v>95_41</v>
          </cell>
          <cell r="M4612">
            <v>11</v>
          </cell>
          <cell r="N4612" t="str">
            <v>937</v>
          </cell>
          <cell r="O4612">
            <v>37758</v>
          </cell>
          <cell r="P4612">
            <v>55</v>
          </cell>
          <cell r="Q4612">
            <v>3.6666666669999999</v>
          </cell>
        </row>
        <row r="4613">
          <cell r="A4613">
            <v>13</v>
          </cell>
          <cell r="B4613">
            <v>5</v>
          </cell>
          <cell r="C4613" t="str">
            <v>Ф</v>
          </cell>
          <cell r="D4613">
            <v>4</v>
          </cell>
          <cell r="E4613" t="str">
            <v>Пазарджи</v>
          </cell>
          <cell r="F4613">
            <v>1319121064</v>
          </cell>
          <cell r="G4613">
            <v>5604293551</v>
          </cell>
          <cell r="H4613">
            <v>130213</v>
          </cell>
          <cell r="I4613">
            <v>37755</v>
          </cell>
          <cell r="J4613" t="str">
            <v>ЕТ Д-р Ирина Герджикова АСМП-ИП</v>
          </cell>
          <cell r="K4613">
            <v>14</v>
          </cell>
          <cell r="L4613" t="str">
            <v>95_41</v>
          </cell>
          <cell r="M4613">
            <v>3</v>
          </cell>
          <cell r="N4613" t="str">
            <v>7</v>
          </cell>
          <cell r="O4613">
            <v>37756</v>
          </cell>
          <cell r="P4613">
            <v>15</v>
          </cell>
          <cell r="Q4613">
            <v>1</v>
          </cell>
        </row>
        <row r="4614">
          <cell r="A4614">
            <v>13</v>
          </cell>
          <cell r="B4614">
            <v>5</v>
          </cell>
          <cell r="C4614" t="str">
            <v>Ф</v>
          </cell>
          <cell r="D4614">
            <v>4</v>
          </cell>
          <cell r="E4614" t="str">
            <v>Пазарджи</v>
          </cell>
          <cell r="F4614">
            <v>1319134001</v>
          </cell>
          <cell r="G4614">
            <v>4902073541</v>
          </cell>
          <cell r="H4614">
            <v>130451</v>
          </cell>
          <cell r="I4614">
            <v>37761</v>
          </cell>
          <cell r="J4614" t="str">
            <v>ДКЦЕскулап-ЦитомедООД Пазарджик</v>
          </cell>
          <cell r="K4614">
            <v>14</v>
          </cell>
          <cell r="L4614" t="str">
            <v>95_41</v>
          </cell>
          <cell r="M4614">
            <v>4</v>
          </cell>
          <cell r="N4614" t="str">
            <v>590</v>
          </cell>
          <cell r="O4614">
            <v>37761</v>
          </cell>
          <cell r="P4614">
            <v>20</v>
          </cell>
          <cell r="Q4614">
            <v>1.3333333329999999</v>
          </cell>
        </row>
        <row r="4615">
          <cell r="A4615">
            <v>13</v>
          </cell>
          <cell r="B4615">
            <v>5</v>
          </cell>
          <cell r="C4615" t="str">
            <v>Ф</v>
          </cell>
          <cell r="D4615">
            <v>4</v>
          </cell>
          <cell r="E4615" t="str">
            <v>Пещера</v>
          </cell>
          <cell r="F4615">
            <v>1321134003</v>
          </cell>
          <cell r="G4615">
            <v>7002254692</v>
          </cell>
          <cell r="H4615">
            <v>130435</v>
          </cell>
          <cell r="I4615">
            <v>37757</v>
          </cell>
          <cell r="J4615" t="str">
            <v>ХипократЕООД-ДКЦ</v>
          </cell>
          <cell r="K4615">
            <v>14</v>
          </cell>
          <cell r="L4615" t="str">
            <v>95_41</v>
          </cell>
          <cell r="M4615">
            <v>10</v>
          </cell>
          <cell r="N4615" t="str">
            <v>67</v>
          </cell>
          <cell r="O4615">
            <v>37757</v>
          </cell>
          <cell r="P4615">
            <v>50</v>
          </cell>
          <cell r="Q4615">
            <v>3.3333333330000001</v>
          </cell>
        </row>
        <row r="4616">
          <cell r="A4616">
            <v>13</v>
          </cell>
          <cell r="B4616">
            <v>5</v>
          </cell>
          <cell r="C4616" t="str">
            <v>Ф</v>
          </cell>
          <cell r="D4616">
            <v>4</v>
          </cell>
          <cell r="E4616" t="str">
            <v>Пещера</v>
          </cell>
          <cell r="F4616">
            <v>1321131003</v>
          </cell>
          <cell r="G4616">
            <v>5905303444</v>
          </cell>
          <cell r="H4616">
            <v>130433</v>
          </cell>
          <cell r="I4616">
            <v>37757</v>
          </cell>
          <cell r="J4616" t="str">
            <v>МЦ Пещера ЕООД</v>
          </cell>
          <cell r="K4616">
            <v>14</v>
          </cell>
          <cell r="L4616" t="str">
            <v>95_41</v>
          </cell>
          <cell r="M4616">
            <v>3</v>
          </cell>
          <cell r="N4616" t="str">
            <v>39</v>
          </cell>
          <cell r="O4616">
            <v>37757</v>
          </cell>
          <cell r="P4616">
            <v>15</v>
          </cell>
          <cell r="Q4616">
            <v>1</v>
          </cell>
        </row>
        <row r="4617">
          <cell r="A4617">
            <v>13</v>
          </cell>
          <cell r="B4617">
            <v>6</v>
          </cell>
          <cell r="C4617" t="str">
            <v>Ф</v>
          </cell>
          <cell r="D4617">
            <v>5</v>
          </cell>
          <cell r="E4617" t="str">
            <v>Пазарджик</v>
          </cell>
          <cell r="F4617">
            <v>1319134002</v>
          </cell>
          <cell r="G4617">
            <v>3604123485</v>
          </cell>
          <cell r="H4617">
            <v>130441</v>
          </cell>
          <cell r="I4617">
            <v>37758</v>
          </cell>
          <cell r="J4617" t="str">
            <v>ДКЦ ІПазарджик ЕООД</v>
          </cell>
          <cell r="K4617">
            <v>13</v>
          </cell>
          <cell r="L4617" t="str">
            <v>81_91</v>
          </cell>
          <cell r="M4617">
            <v>5</v>
          </cell>
          <cell r="N4617" t="str">
            <v>4894</v>
          </cell>
          <cell r="O4617">
            <v>37788</v>
          </cell>
          <cell r="P4617">
            <v>50</v>
          </cell>
          <cell r="Q4617">
            <v>2</v>
          </cell>
        </row>
        <row r="4618">
          <cell r="A4618">
            <v>13</v>
          </cell>
          <cell r="B4618">
            <v>6</v>
          </cell>
          <cell r="C4618" t="str">
            <v>Ф</v>
          </cell>
          <cell r="D4618">
            <v>5</v>
          </cell>
          <cell r="E4618" t="str">
            <v>Пазарджик</v>
          </cell>
          <cell r="F4618">
            <v>1319134001</v>
          </cell>
          <cell r="G4618">
            <v>2308153485</v>
          </cell>
          <cell r="H4618">
            <v>130451</v>
          </cell>
          <cell r="I4618">
            <v>37761</v>
          </cell>
          <cell r="J4618" t="str">
            <v>ДКЦЕскулапЦитомедООД Пазарджик</v>
          </cell>
          <cell r="K4618">
            <v>3</v>
          </cell>
          <cell r="L4618" t="str">
            <v>45_13</v>
          </cell>
          <cell r="M4618">
            <v>5</v>
          </cell>
          <cell r="N4618" t="str">
            <v>793</v>
          </cell>
          <cell r="O4618">
            <v>37788</v>
          </cell>
          <cell r="P4618">
            <v>80</v>
          </cell>
          <cell r="Q4618">
            <v>2</v>
          </cell>
        </row>
        <row r="4619">
          <cell r="A4619">
            <v>13</v>
          </cell>
          <cell r="B4619">
            <v>6</v>
          </cell>
          <cell r="C4619" t="str">
            <v>Ф</v>
          </cell>
          <cell r="D4619">
            <v>5</v>
          </cell>
          <cell r="E4619" t="str">
            <v>Пазарджик</v>
          </cell>
          <cell r="F4619">
            <v>1319134003</v>
          </cell>
          <cell r="G4619">
            <v>3811183593</v>
          </cell>
          <cell r="H4619">
            <v>130446</v>
          </cell>
          <cell r="I4619">
            <v>37760</v>
          </cell>
          <cell r="J4619" t="str">
            <v>ДКЦ  ХигияООД</v>
          </cell>
          <cell r="K4619">
            <v>4</v>
          </cell>
          <cell r="L4619" t="str">
            <v>86_3</v>
          </cell>
          <cell r="M4619">
            <v>2</v>
          </cell>
          <cell r="N4619" t="str">
            <v>381</v>
          </cell>
          <cell r="O4619">
            <v>37788</v>
          </cell>
          <cell r="P4619">
            <v>20</v>
          </cell>
          <cell r="Q4619">
            <v>1</v>
          </cell>
        </row>
        <row r="4620">
          <cell r="A4620">
            <v>13</v>
          </cell>
          <cell r="B4620">
            <v>6</v>
          </cell>
          <cell r="C4620" t="str">
            <v>Ф</v>
          </cell>
          <cell r="D4620">
            <v>5</v>
          </cell>
          <cell r="E4620" t="str">
            <v>Пазарджик</v>
          </cell>
          <cell r="F4620">
            <v>1319134003</v>
          </cell>
          <cell r="G4620">
            <v>3904223438</v>
          </cell>
          <cell r="H4620">
            <v>130446</v>
          </cell>
          <cell r="I4620">
            <v>37760</v>
          </cell>
          <cell r="J4620" t="str">
            <v>ДКЦ  ХигияООД</v>
          </cell>
          <cell r="K4620">
            <v>4</v>
          </cell>
          <cell r="L4620" t="str">
            <v>86_3</v>
          </cell>
          <cell r="M4620">
            <v>1</v>
          </cell>
          <cell r="N4620" t="str">
            <v>381</v>
          </cell>
          <cell r="O4620">
            <v>37788</v>
          </cell>
          <cell r="P4620">
            <v>10</v>
          </cell>
          <cell r="Q4620">
            <v>0</v>
          </cell>
        </row>
        <row r="4621">
          <cell r="A4621">
            <v>13</v>
          </cell>
          <cell r="B4621">
            <v>6</v>
          </cell>
          <cell r="C4621" t="str">
            <v>Ф</v>
          </cell>
          <cell r="D4621">
            <v>5</v>
          </cell>
          <cell r="E4621" t="str">
            <v>Пазарджик</v>
          </cell>
          <cell r="F4621">
            <v>1319134001</v>
          </cell>
          <cell r="G4621">
            <v>4001173461</v>
          </cell>
          <cell r="H4621">
            <v>130451</v>
          </cell>
          <cell r="I4621">
            <v>37761</v>
          </cell>
          <cell r="J4621" t="str">
            <v>ДКЦЕскулапЦитомедООД Пазарджик</v>
          </cell>
          <cell r="K4621">
            <v>13</v>
          </cell>
          <cell r="L4621" t="str">
            <v>81_91</v>
          </cell>
          <cell r="M4621">
            <v>2</v>
          </cell>
          <cell r="N4621" t="str">
            <v>793</v>
          </cell>
          <cell r="O4621">
            <v>37788</v>
          </cell>
          <cell r="P4621">
            <v>20</v>
          </cell>
          <cell r="Q4621">
            <v>1</v>
          </cell>
        </row>
        <row r="4622">
          <cell r="A4622">
            <v>13</v>
          </cell>
          <cell r="B4622">
            <v>6</v>
          </cell>
          <cell r="C4622" t="str">
            <v>Ф</v>
          </cell>
          <cell r="D4622">
            <v>5</v>
          </cell>
          <cell r="E4622" t="str">
            <v>Пещера</v>
          </cell>
          <cell r="F4622">
            <v>1321134003</v>
          </cell>
          <cell r="G4622">
            <v>4509223438</v>
          </cell>
          <cell r="H4622">
            <v>130435</v>
          </cell>
          <cell r="I4622">
            <v>37757</v>
          </cell>
          <cell r="J4622" t="str">
            <v>ХипократЕООДДКЦ</v>
          </cell>
          <cell r="K4622">
            <v>1</v>
          </cell>
          <cell r="L4622" t="str">
            <v>67_32</v>
          </cell>
          <cell r="M4622">
            <v>5</v>
          </cell>
          <cell r="N4622" t="str">
            <v>72</v>
          </cell>
          <cell r="O4622">
            <v>37785</v>
          </cell>
          <cell r="P4622">
            <v>50</v>
          </cell>
          <cell r="Q4622">
            <v>2</v>
          </cell>
        </row>
        <row r="4623">
          <cell r="A4623">
            <v>13</v>
          </cell>
          <cell r="B4623">
            <v>6</v>
          </cell>
          <cell r="C4623" t="str">
            <v>Ф</v>
          </cell>
          <cell r="D4623">
            <v>5</v>
          </cell>
          <cell r="E4623" t="str">
            <v>Пазарджик</v>
          </cell>
          <cell r="F4623">
            <v>1319134003</v>
          </cell>
          <cell r="G4623">
            <v>4604123569</v>
          </cell>
          <cell r="H4623">
            <v>130446</v>
          </cell>
          <cell r="I4623">
            <v>37760</v>
          </cell>
          <cell r="J4623" t="str">
            <v>ДКЦ  ХигияООД</v>
          </cell>
          <cell r="K4623">
            <v>8</v>
          </cell>
          <cell r="L4623" t="str">
            <v>88_72</v>
          </cell>
          <cell r="M4623">
            <v>10</v>
          </cell>
          <cell r="N4623" t="str">
            <v>381</v>
          </cell>
          <cell r="O4623">
            <v>37788</v>
          </cell>
          <cell r="P4623">
            <v>170</v>
          </cell>
          <cell r="Q4623">
            <v>3</v>
          </cell>
        </row>
        <row r="4624">
          <cell r="A4624">
            <v>13</v>
          </cell>
          <cell r="B4624">
            <v>6</v>
          </cell>
          <cell r="C4624" t="str">
            <v>Ф</v>
          </cell>
          <cell r="D4624">
            <v>5</v>
          </cell>
          <cell r="E4624" t="str">
            <v>Пазарджик</v>
          </cell>
          <cell r="F4624">
            <v>1319134001</v>
          </cell>
          <cell r="G4624">
            <v>4706013538</v>
          </cell>
          <cell r="H4624">
            <v>130451</v>
          </cell>
          <cell r="I4624">
            <v>37761</v>
          </cell>
          <cell r="J4624" t="str">
            <v>ДКЦЕскулапЦитомедООД Пазарджик</v>
          </cell>
          <cell r="K4624">
            <v>8</v>
          </cell>
          <cell r="L4624" t="str">
            <v>88_72</v>
          </cell>
          <cell r="M4624">
            <v>5</v>
          </cell>
          <cell r="N4624" t="str">
            <v>793</v>
          </cell>
          <cell r="O4624">
            <v>37788</v>
          </cell>
          <cell r="P4624">
            <v>85</v>
          </cell>
          <cell r="Q4624">
            <v>2</v>
          </cell>
        </row>
        <row r="4625">
          <cell r="A4625">
            <v>13</v>
          </cell>
          <cell r="B4625">
            <v>6</v>
          </cell>
          <cell r="C4625" t="str">
            <v>Ф</v>
          </cell>
          <cell r="D4625">
            <v>5</v>
          </cell>
          <cell r="E4625" t="str">
            <v>Пазарджик</v>
          </cell>
          <cell r="F4625">
            <v>1319134003</v>
          </cell>
          <cell r="G4625">
            <v>4710213515</v>
          </cell>
          <cell r="H4625">
            <v>130446</v>
          </cell>
          <cell r="I4625">
            <v>37760</v>
          </cell>
          <cell r="J4625" t="str">
            <v>ДКЦ  ХигияООД</v>
          </cell>
          <cell r="K4625">
            <v>10</v>
          </cell>
          <cell r="L4625" t="str">
            <v>89_14</v>
          </cell>
          <cell r="M4625">
            <v>2</v>
          </cell>
          <cell r="N4625" t="str">
            <v>381</v>
          </cell>
          <cell r="O4625">
            <v>37788</v>
          </cell>
          <cell r="P4625">
            <v>24</v>
          </cell>
          <cell r="Q4625">
            <v>1</v>
          </cell>
        </row>
        <row r="4626">
          <cell r="A4626">
            <v>13</v>
          </cell>
          <cell r="B4626">
            <v>6</v>
          </cell>
          <cell r="C4626" t="str">
            <v>Ф</v>
          </cell>
          <cell r="D4626">
            <v>5</v>
          </cell>
          <cell r="E4626" t="str">
            <v>Пазарджик</v>
          </cell>
          <cell r="F4626">
            <v>1319134001</v>
          </cell>
          <cell r="G4626">
            <v>4902073541</v>
          </cell>
          <cell r="H4626">
            <v>130451</v>
          </cell>
          <cell r="I4626">
            <v>37761</v>
          </cell>
          <cell r="J4626" t="str">
            <v>ДКЦЕскулапЦитомедООД Пазарджик</v>
          </cell>
          <cell r="K4626">
            <v>14</v>
          </cell>
          <cell r="L4626" t="str">
            <v>95_41</v>
          </cell>
          <cell r="M4626">
            <v>4</v>
          </cell>
          <cell r="N4626" t="str">
            <v>793</v>
          </cell>
          <cell r="O4626">
            <v>37788</v>
          </cell>
          <cell r="P4626">
            <v>20</v>
          </cell>
          <cell r="Q4626">
            <v>1</v>
          </cell>
        </row>
        <row r="4627">
          <cell r="A4627">
            <v>13</v>
          </cell>
          <cell r="B4627">
            <v>6</v>
          </cell>
          <cell r="C4627" t="str">
            <v>Ф</v>
          </cell>
          <cell r="D4627">
            <v>5</v>
          </cell>
          <cell r="E4627" t="str">
            <v>Пазарджик</v>
          </cell>
          <cell r="F4627">
            <v>1319134003</v>
          </cell>
          <cell r="G4627">
            <v>4905063510</v>
          </cell>
          <cell r="H4627">
            <v>130446</v>
          </cell>
          <cell r="I4627">
            <v>37760</v>
          </cell>
          <cell r="J4627" t="str">
            <v>ДКЦ  ХигияООД</v>
          </cell>
          <cell r="K4627">
            <v>1</v>
          </cell>
          <cell r="L4627" t="str">
            <v>67_32</v>
          </cell>
          <cell r="M4627">
            <v>2</v>
          </cell>
          <cell r="N4627" t="str">
            <v>381</v>
          </cell>
          <cell r="O4627">
            <v>37788</v>
          </cell>
          <cell r="P4627">
            <v>20</v>
          </cell>
          <cell r="Q4627">
            <v>1</v>
          </cell>
        </row>
        <row r="4628">
          <cell r="A4628">
            <v>13</v>
          </cell>
          <cell r="B4628">
            <v>6</v>
          </cell>
          <cell r="C4628" t="str">
            <v>Ф</v>
          </cell>
          <cell r="D4628">
            <v>5</v>
          </cell>
          <cell r="E4628" t="str">
            <v>Панагюрище</v>
          </cell>
          <cell r="F4628">
            <v>1320134001</v>
          </cell>
          <cell r="G4628">
            <v>6705013429</v>
          </cell>
          <cell r="H4628">
            <v>130445</v>
          </cell>
          <cell r="I4628">
            <v>37760</v>
          </cell>
          <cell r="J4628" t="str">
            <v>ДКЦ ІПанагюрище ЕООД</v>
          </cell>
          <cell r="K4628">
            <v>13</v>
          </cell>
          <cell r="L4628" t="str">
            <v>81_91</v>
          </cell>
          <cell r="M4628">
            <v>5</v>
          </cell>
          <cell r="N4628" t="str">
            <v>1376</v>
          </cell>
          <cell r="O4628">
            <v>37788</v>
          </cell>
          <cell r="P4628">
            <v>50</v>
          </cell>
          <cell r="Q4628">
            <v>2</v>
          </cell>
        </row>
        <row r="4629">
          <cell r="A4629">
            <v>13</v>
          </cell>
          <cell r="B4629">
            <v>6</v>
          </cell>
          <cell r="C4629" t="str">
            <v>Ф</v>
          </cell>
          <cell r="D4629">
            <v>5</v>
          </cell>
          <cell r="E4629" t="str">
            <v>Панагюрище</v>
          </cell>
          <cell r="F4629">
            <v>1320134001</v>
          </cell>
          <cell r="G4629">
            <v>6705013429</v>
          </cell>
          <cell r="H4629">
            <v>130445</v>
          </cell>
          <cell r="I4629">
            <v>37760</v>
          </cell>
          <cell r="J4629" t="str">
            <v>ДКЦ ІПанагюрище ЕООД</v>
          </cell>
          <cell r="K4629">
            <v>13</v>
          </cell>
          <cell r="L4629" t="str">
            <v>83_00</v>
          </cell>
          <cell r="M4629">
            <v>1</v>
          </cell>
          <cell r="N4629" t="str">
            <v>1376</v>
          </cell>
          <cell r="O4629">
            <v>37788</v>
          </cell>
          <cell r="P4629">
            <v>20</v>
          </cell>
          <cell r="Q4629">
            <v>0</v>
          </cell>
        </row>
        <row r="4630">
          <cell r="A4630">
            <v>13</v>
          </cell>
          <cell r="B4630">
            <v>6</v>
          </cell>
          <cell r="C4630" t="str">
            <v>Ф</v>
          </cell>
          <cell r="D4630">
            <v>5</v>
          </cell>
          <cell r="E4630" t="str">
            <v>Панагюрище</v>
          </cell>
          <cell r="F4630">
            <v>1320134001</v>
          </cell>
          <cell r="G4630">
            <v>5102053527</v>
          </cell>
          <cell r="H4630">
            <v>130445</v>
          </cell>
          <cell r="I4630">
            <v>37760</v>
          </cell>
          <cell r="J4630" t="str">
            <v>ДКЦ ІПанагюрище ЕООД</v>
          </cell>
          <cell r="K4630">
            <v>4</v>
          </cell>
          <cell r="L4630" t="str">
            <v>86_3</v>
          </cell>
          <cell r="M4630">
            <v>7</v>
          </cell>
          <cell r="N4630" t="str">
            <v>1376</v>
          </cell>
          <cell r="O4630">
            <v>37788</v>
          </cell>
          <cell r="P4630">
            <v>70</v>
          </cell>
          <cell r="Q4630">
            <v>2</v>
          </cell>
        </row>
        <row r="4631">
          <cell r="A4631">
            <v>13</v>
          </cell>
          <cell r="B4631">
            <v>6</v>
          </cell>
          <cell r="C4631" t="str">
            <v>Ф</v>
          </cell>
          <cell r="D4631">
            <v>5</v>
          </cell>
          <cell r="E4631" t="str">
            <v>Пазарджик</v>
          </cell>
          <cell r="F4631">
            <v>1319134002</v>
          </cell>
          <cell r="G4631">
            <v>5203143450</v>
          </cell>
          <cell r="H4631">
            <v>130441</v>
          </cell>
          <cell r="I4631">
            <v>37758</v>
          </cell>
          <cell r="J4631" t="str">
            <v>ДКЦ ІПазарджик ЕООД</v>
          </cell>
          <cell r="K4631">
            <v>4</v>
          </cell>
          <cell r="L4631" t="str">
            <v>86_3</v>
          </cell>
          <cell r="M4631">
            <v>5</v>
          </cell>
          <cell r="N4631" t="str">
            <v>4894</v>
          </cell>
          <cell r="O4631">
            <v>37788</v>
          </cell>
          <cell r="P4631">
            <v>50</v>
          </cell>
          <cell r="Q4631">
            <v>2</v>
          </cell>
        </row>
        <row r="4632">
          <cell r="A4632">
            <v>13</v>
          </cell>
          <cell r="B4632">
            <v>6</v>
          </cell>
          <cell r="C4632" t="str">
            <v>Ф</v>
          </cell>
          <cell r="D4632">
            <v>5</v>
          </cell>
          <cell r="E4632" t="str">
            <v>Пазарджик</v>
          </cell>
          <cell r="F4632">
            <v>1319134003</v>
          </cell>
          <cell r="G4632">
            <v>5204053427</v>
          </cell>
          <cell r="H4632">
            <v>130446</v>
          </cell>
          <cell r="I4632">
            <v>37760</v>
          </cell>
          <cell r="J4632" t="str">
            <v>ДКЦ  ХигияООД</v>
          </cell>
          <cell r="K4632">
            <v>10</v>
          </cell>
          <cell r="L4632" t="str">
            <v>93_08</v>
          </cell>
          <cell r="M4632">
            <v>5</v>
          </cell>
          <cell r="N4632" t="str">
            <v>381</v>
          </cell>
          <cell r="O4632">
            <v>37788</v>
          </cell>
          <cell r="P4632">
            <v>60</v>
          </cell>
          <cell r="Q4632">
            <v>2</v>
          </cell>
        </row>
        <row r="4633">
          <cell r="A4633">
            <v>13</v>
          </cell>
          <cell r="B4633">
            <v>6</v>
          </cell>
          <cell r="C4633" t="str">
            <v>Ф</v>
          </cell>
          <cell r="D4633">
            <v>5</v>
          </cell>
          <cell r="E4633" t="str">
            <v>Пазарджик</v>
          </cell>
          <cell r="F4633">
            <v>1319134002</v>
          </cell>
          <cell r="G4633">
            <v>5205283445</v>
          </cell>
          <cell r="H4633">
            <v>130441</v>
          </cell>
          <cell r="I4633">
            <v>37758</v>
          </cell>
          <cell r="J4633" t="str">
            <v>ДКЦ ІПазарджик ЕООД</v>
          </cell>
          <cell r="K4633">
            <v>13</v>
          </cell>
          <cell r="L4633" t="str">
            <v>81_91</v>
          </cell>
          <cell r="M4633">
            <v>11</v>
          </cell>
          <cell r="N4633" t="str">
            <v>4894</v>
          </cell>
          <cell r="O4633">
            <v>37788</v>
          </cell>
          <cell r="P4633">
            <v>110</v>
          </cell>
          <cell r="Q4633">
            <v>4</v>
          </cell>
        </row>
        <row r="4634">
          <cell r="A4634">
            <v>13</v>
          </cell>
          <cell r="B4634">
            <v>6</v>
          </cell>
          <cell r="C4634" t="str">
            <v>Ф</v>
          </cell>
          <cell r="D4634">
            <v>5</v>
          </cell>
          <cell r="E4634" t="str">
            <v>Пазарджик</v>
          </cell>
          <cell r="F4634">
            <v>1319134001</v>
          </cell>
          <cell r="G4634">
            <v>5212184493</v>
          </cell>
          <cell r="H4634">
            <v>130451</v>
          </cell>
          <cell r="I4634">
            <v>37761</v>
          </cell>
          <cell r="J4634" t="str">
            <v>ДКЦЕскулапЦитомедООД Пазарджик</v>
          </cell>
          <cell r="K4634">
            <v>10</v>
          </cell>
          <cell r="L4634" t="str">
            <v>89_14</v>
          </cell>
          <cell r="M4634">
            <v>16</v>
          </cell>
          <cell r="N4634" t="str">
            <v>793</v>
          </cell>
          <cell r="O4634">
            <v>37788</v>
          </cell>
          <cell r="P4634">
            <v>192</v>
          </cell>
          <cell r="Q4634">
            <v>5</v>
          </cell>
        </row>
        <row r="4635">
          <cell r="A4635">
            <v>13</v>
          </cell>
          <cell r="B4635">
            <v>6</v>
          </cell>
          <cell r="C4635" t="str">
            <v>Ф</v>
          </cell>
          <cell r="D4635">
            <v>5</v>
          </cell>
          <cell r="E4635" t="str">
            <v>Велинград</v>
          </cell>
          <cell r="F4635">
            <v>1308134001</v>
          </cell>
          <cell r="G4635">
            <v>5304273493</v>
          </cell>
          <cell r="H4635">
            <v>130434</v>
          </cell>
          <cell r="I4635">
            <v>37757</v>
          </cell>
          <cell r="J4635" t="str">
            <v>ДКЦ ІВелинградЕООД</v>
          </cell>
          <cell r="K4635">
            <v>4</v>
          </cell>
          <cell r="L4635" t="str">
            <v>86_3</v>
          </cell>
          <cell r="M4635">
            <v>8</v>
          </cell>
          <cell r="N4635" t="str">
            <v>1082</v>
          </cell>
          <cell r="O4635">
            <v>37788</v>
          </cell>
          <cell r="P4635">
            <v>80</v>
          </cell>
          <cell r="Q4635">
            <v>3</v>
          </cell>
        </row>
        <row r="4636">
          <cell r="A4636">
            <v>13</v>
          </cell>
          <cell r="B4636">
            <v>6</v>
          </cell>
          <cell r="C4636" t="str">
            <v>Ф</v>
          </cell>
          <cell r="D4636">
            <v>5</v>
          </cell>
          <cell r="E4636" t="str">
            <v>Пазарджик</v>
          </cell>
          <cell r="F4636">
            <v>1319121056</v>
          </cell>
          <cell r="G4636">
            <v>5308253432</v>
          </cell>
          <cell r="H4636">
            <v>130215</v>
          </cell>
          <cell r="I4636">
            <v>37755</v>
          </cell>
          <cell r="J4636" t="str">
            <v>Недялка Методиева Атанасова</v>
          </cell>
          <cell r="K4636">
            <v>4</v>
          </cell>
          <cell r="L4636" t="str">
            <v>86_3</v>
          </cell>
          <cell r="M4636">
            <v>3</v>
          </cell>
          <cell r="N4636" t="str">
            <v>21</v>
          </cell>
          <cell r="O4636">
            <v>37774</v>
          </cell>
          <cell r="P4636">
            <v>30</v>
          </cell>
          <cell r="Q4636">
            <v>1</v>
          </cell>
        </row>
        <row r="4637">
          <cell r="A4637">
            <v>13</v>
          </cell>
          <cell r="B4637">
            <v>6</v>
          </cell>
          <cell r="C4637" t="str">
            <v>Ф</v>
          </cell>
          <cell r="D4637">
            <v>5</v>
          </cell>
          <cell r="E4637" t="str">
            <v>Пазарджик</v>
          </cell>
          <cell r="F4637">
            <v>1319134002</v>
          </cell>
          <cell r="G4637">
            <v>5309143548</v>
          </cell>
          <cell r="H4637">
            <v>130441</v>
          </cell>
          <cell r="I4637">
            <v>37758</v>
          </cell>
          <cell r="J4637" t="str">
            <v>ДКЦ ІПазарджик ЕООД</v>
          </cell>
          <cell r="K4637">
            <v>25</v>
          </cell>
          <cell r="L4637" t="str">
            <v>86_11</v>
          </cell>
          <cell r="M4637">
            <v>3</v>
          </cell>
          <cell r="N4637" t="str">
            <v>4894</v>
          </cell>
          <cell r="O4637">
            <v>37788</v>
          </cell>
          <cell r="P4637">
            <v>30</v>
          </cell>
          <cell r="Q4637">
            <v>1</v>
          </cell>
        </row>
        <row r="4638">
          <cell r="A4638">
            <v>13</v>
          </cell>
          <cell r="B4638">
            <v>6</v>
          </cell>
          <cell r="C4638" t="str">
            <v>Ф</v>
          </cell>
          <cell r="D4638">
            <v>5</v>
          </cell>
          <cell r="E4638" t="str">
            <v>Пазарджик</v>
          </cell>
          <cell r="F4638">
            <v>1319134003</v>
          </cell>
          <cell r="G4638">
            <v>5409143644</v>
          </cell>
          <cell r="H4638">
            <v>130446</v>
          </cell>
          <cell r="I4638">
            <v>37760</v>
          </cell>
          <cell r="J4638" t="str">
            <v>ДКЦ  ХигияООД</v>
          </cell>
          <cell r="K4638">
            <v>1</v>
          </cell>
          <cell r="L4638" t="str">
            <v>70_24</v>
          </cell>
          <cell r="M4638">
            <v>1</v>
          </cell>
          <cell r="N4638" t="str">
            <v>381</v>
          </cell>
          <cell r="O4638">
            <v>37788</v>
          </cell>
          <cell r="P4638">
            <v>10</v>
          </cell>
          <cell r="Q4638">
            <v>0</v>
          </cell>
        </row>
        <row r="4639">
          <cell r="A4639">
            <v>13</v>
          </cell>
          <cell r="B4639">
            <v>6</v>
          </cell>
          <cell r="C4639" t="str">
            <v>Ф</v>
          </cell>
          <cell r="D4639">
            <v>5</v>
          </cell>
          <cell r="E4639" t="str">
            <v>Пазарджик</v>
          </cell>
          <cell r="F4639">
            <v>1319134003</v>
          </cell>
          <cell r="G4639">
            <v>5409143644</v>
          </cell>
          <cell r="H4639">
            <v>130446</v>
          </cell>
          <cell r="I4639">
            <v>37760</v>
          </cell>
          <cell r="J4639" t="str">
            <v>ДКЦ  ХигияООД</v>
          </cell>
          <cell r="K4639">
            <v>1</v>
          </cell>
          <cell r="L4639" t="str">
            <v>67_32</v>
          </cell>
          <cell r="M4639">
            <v>3</v>
          </cell>
          <cell r="N4639" t="str">
            <v>381</v>
          </cell>
          <cell r="O4639">
            <v>37788</v>
          </cell>
          <cell r="P4639">
            <v>30</v>
          </cell>
          <cell r="Q4639">
            <v>1</v>
          </cell>
        </row>
        <row r="4640">
          <cell r="A4640">
            <v>13</v>
          </cell>
          <cell r="B4640">
            <v>6</v>
          </cell>
          <cell r="C4640" t="str">
            <v>Ф</v>
          </cell>
          <cell r="D4640">
            <v>5</v>
          </cell>
          <cell r="E4640" t="str">
            <v>Пещера</v>
          </cell>
          <cell r="F4640">
            <v>1321134003</v>
          </cell>
          <cell r="G4640">
            <v>5507303480</v>
          </cell>
          <cell r="H4640">
            <v>130435</v>
          </cell>
          <cell r="I4640">
            <v>37757</v>
          </cell>
          <cell r="J4640" t="str">
            <v>ХипократЕООДДКЦ</v>
          </cell>
          <cell r="K4640">
            <v>13</v>
          </cell>
          <cell r="L4640" t="str">
            <v>83_00</v>
          </cell>
          <cell r="M4640">
            <v>1</v>
          </cell>
          <cell r="N4640" t="str">
            <v>72</v>
          </cell>
          <cell r="O4640">
            <v>37785</v>
          </cell>
          <cell r="P4640">
            <v>20</v>
          </cell>
          <cell r="Q4640">
            <v>0</v>
          </cell>
        </row>
        <row r="4641">
          <cell r="A4641">
            <v>13</v>
          </cell>
          <cell r="B4641">
            <v>6</v>
          </cell>
          <cell r="C4641" t="str">
            <v>Ф</v>
          </cell>
          <cell r="D4641">
            <v>5</v>
          </cell>
          <cell r="E4641" t="str">
            <v>Пещера</v>
          </cell>
          <cell r="F4641">
            <v>1321134003</v>
          </cell>
          <cell r="G4641">
            <v>5507303480</v>
          </cell>
          <cell r="H4641">
            <v>130435</v>
          </cell>
          <cell r="I4641">
            <v>37757</v>
          </cell>
          <cell r="J4641" t="str">
            <v>ХипократЕООДДКЦ</v>
          </cell>
          <cell r="K4641">
            <v>13</v>
          </cell>
          <cell r="L4641" t="str">
            <v>81_91</v>
          </cell>
          <cell r="M4641">
            <v>11</v>
          </cell>
          <cell r="N4641" t="str">
            <v>72</v>
          </cell>
          <cell r="O4641">
            <v>37785</v>
          </cell>
          <cell r="P4641">
            <v>110</v>
          </cell>
          <cell r="Q4641">
            <v>4</v>
          </cell>
        </row>
        <row r="4642">
          <cell r="A4642">
            <v>13</v>
          </cell>
          <cell r="B4642">
            <v>6</v>
          </cell>
          <cell r="C4642" t="str">
            <v>Ф</v>
          </cell>
          <cell r="D4642">
            <v>5</v>
          </cell>
          <cell r="E4642" t="str">
            <v>Велинград</v>
          </cell>
          <cell r="F4642">
            <v>1308134001</v>
          </cell>
          <cell r="G4642">
            <v>5508253430</v>
          </cell>
          <cell r="H4642">
            <v>130434</v>
          </cell>
          <cell r="I4642">
            <v>37757</v>
          </cell>
          <cell r="J4642" t="str">
            <v>ДКЦ ІВелинградЕООД</v>
          </cell>
          <cell r="K4642">
            <v>8</v>
          </cell>
          <cell r="L4642" t="str">
            <v>88_72</v>
          </cell>
          <cell r="M4642">
            <v>23</v>
          </cell>
          <cell r="N4642" t="str">
            <v>1082</v>
          </cell>
          <cell r="O4642">
            <v>37788</v>
          </cell>
          <cell r="P4642">
            <v>391</v>
          </cell>
          <cell r="Q4642">
            <v>8</v>
          </cell>
        </row>
        <row r="4643">
          <cell r="A4643">
            <v>13</v>
          </cell>
          <cell r="B4643">
            <v>6</v>
          </cell>
          <cell r="C4643" t="str">
            <v>Ф</v>
          </cell>
          <cell r="D4643">
            <v>5</v>
          </cell>
          <cell r="E4643" t="str">
            <v>Пещера</v>
          </cell>
          <cell r="F4643">
            <v>1321134002</v>
          </cell>
          <cell r="G4643">
            <v>5512273420</v>
          </cell>
          <cell r="H4643">
            <v>130463</v>
          </cell>
          <cell r="I4643">
            <v>37771</v>
          </cell>
          <cell r="J4643" t="str">
            <v>ДКЦ Авицена ООД</v>
          </cell>
          <cell r="K4643">
            <v>8</v>
          </cell>
          <cell r="L4643" t="str">
            <v>88_72</v>
          </cell>
          <cell r="M4643">
            <v>4</v>
          </cell>
          <cell r="N4643" t="str">
            <v>178</v>
          </cell>
          <cell r="O4643">
            <v>37785</v>
          </cell>
          <cell r="P4643">
            <v>68</v>
          </cell>
          <cell r="Q4643">
            <v>1</v>
          </cell>
        </row>
        <row r="4644">
          <cell r="A4644">
            <v>13</v>
          </cell>
          <cell r="B4644">
            <v>6</v>
          </cell>
          <cell r="C4644" t="str">
            <v>Ф</v>
          </cell>
          <cell r="D4644">
            <v>4</v>
          </cell>
          <cell r="E4644" t="str">
            <v>Пещера</v>
          </cell>
          <cell r="F4644">
            <v>1321134002</v>
          </cell>
          <cell r="G4644">
            <v>5512273420</v>
          </cell>
          <cell r="H4644">
            <v>130463</v>
          </cell>
          <cell r="I4644">
            <v>37771</v>
          </cell>
          <cell r="J4644" t="str">
            <v>ДКЦ Авицена ООД</v>
          </cell>
          <cell r="K4644">
            <v>8</v>
          </cell>
          <cell r="L4644" t="str">
            <v>88_72</v>
          </cell>
          <cell r="M4644">
            <v>8</v>
          </cell>
          <cell r="N4644" t="str">
            <v>176</v>
          </cell>
          <cell r="O4644">
            <v>37785</v>
          </cell>
          <cell r="P4644">
            <v>136</v>
          </cell>
          <cell r="Q4644">
            <v>3</v>
          </cell>
        </row>
        <row r="4645">
          <cell r="A4645">
            <v>13</v>
          </cell>
          <cell r="B4645">
            <v>6</v>
          </cell>
          <cell r="C4645" t="str">
            <v>Ф</v>
          </cell>
          <cell r="D4645">
            <v>5</v>
          </cell>
          <cell r="E4645" t="str">
            <v>Пазарджик</v>
          </cell>
          <cell r="F4645">
            <v>1319134003</v>
          </cell>
          <cell r="G4645">
            <v>5602283657</v>
          </cell>
          <cell r="H4645">
            <v>130446</v>
          </cell>
          <cell r="I4645">
            <v>37760</v>
          </cell>
          <cell r="J4645" t="str">
            <v>ДКЦ  ХигияООД</v>
          </cell>
          <cell r="K4645">
            <v>1</v>
          </cell>
          <cell r="L4645" t="str">
            <v>67_32</v>
          </cell>
          <cell r="M4645">
            <v>5</v>
          </cell>
          <cell r="N4645" t="str">
            <v>381</v>
          </cell>
          <cell r="O4645">
            <v>37788</v>
          </cell>
          <cell r="P4645">
            <v>50</v>
          </cell>
          <cell r="Q4645">
            <v>2</v>
          </cell>
        </row>
        <row r="4646">
          <cell r="A4646">
            <v>13</v>
          </cell>
          <cell r="B4646">
            <v>6</v>
          </cell>
          <cell r="C4646" t="str">
            <v>Ф</v>
          </cell>
          <cell r="D4646">
            <v>5</v>
          </cell>
          <cell r="E4646" t="str">
            <v>Пазарджик</v>
          </cell>
          <cell r="F4646">
            <v>1319121064</v>
          </cell>
          <cell r="G4646">
            <v>5604293551</v>
          </cell>
          <cell r="H4646">
            <v>130213</v>
          </cell>
          <cell r="I4646">
            <v>37755</v>
          </cell>
          <cell r="J4646" t="str">
            <v>ЕТ Др Ирина Герджикова АСМПИП</v>
          </cell>
          <cell r="K4646">
            <v>14</v>
          </cell>
          <cell r="L4646" t="str">
            <v>95_41</v>
          </cell>
          <cell r="M4646">
            <v>2</v>
          </cell>
          <cell r="N4646" t="str">
            <v>10</v>
          </cell>
          <cell r="O4646">
            <v>37774</v>
          </cell>
          <cell r="P4646">
            <v>10</v>
          </cell>
          <cell r="Q4646">
            <v>1</v>
          </cell>
        </row>
        <row r="4647">
          <cell r="A4647">
            <v>13</v>
          </cell>
          <cell r="B4647">
            <v>6</v>
          </cell>
          <cell r="C4647" t="str">
            <v>Ф</v>
          </cell>
          <cell r="D4647">
            <v>5</v>
          </cell>
          <cell r="E4647" t="str">
            <v>Септември</v>
          </cell>
          <cell r="F4647">
            <v>1329131001</v>
          </cell>
          <cell r="G4647">
            <v>5610223609</v>
          </cell>
          <cell r="H4647">
            <v>130454</v>
          </cell>
          <cell r="I4647">
            <v>37767</v>
          </cell>
          <cell r="J4647" t="str">
            <v>МЦ І Септември ЕООД</v>
          </cell>
          <cell r="K4647">
            <v>13</v>
          </cell>
          <cell r="L4647" t="str">
            <v>81_91</v>
          </cell>
          <cell r="M4647">
            <v>1</v>
          </cell>
          <cell r="N4647" t="str">
            <v>55</v>
          </cell>
          <cell r="O4647">
            <v>37789</v>
          </cell>
          <cell r="P4647">
            <v>10</v>
          </cell>
          <cell r="Q4647">
            <v>0</v>
          </cell>
        </row>
        <row r="4648">
          <cell r="A4648">
            <v>13</v>
          </cell>
          <cell r="B4648">
            <v>6</v>
          </cell>
          <cell r="C4648" t="str">
            <v>Ф</v>
          </cell>
          <cell r="D4648">
            <v>5</v>
          </cell>
          <cell r="E4648" t="str">
            <v>Пазарджик</v>
          </cell>
          <cell r="F4648">
            <v>1319134002</v>
          </cell>
          <cell r="G4648">
            <v>5705033486</v>
          </cell>
          <cell r="H4648">
            <v>130441</v>
          </cell>
          <cell r="I4648">
            <v>37758</v>
          </cell>
          <cell r="J4648" t="str">
            <v>ДКЦ ІПазарджик ЕООД</v>
          </cell>
          <cell r="K4648">
            <v>25</v>
          </cell>
          <cell r="L4648" t="str">
            <v>34_23</v>
          </cell>
          <cell r="M4648">
            <v>3</v>
          </cell>
          <cell r="N4648" t="str">
            <v>4894</v>
          </cell>
          <cell r="O4648">
            <v>37788</v>
          </cell>
          <cell r="P4648">
            <v>30</v>
          </cell>
          <cell r="Q4648">
            <v>1</v>
          </cell>
        </row>
        <row r="4649">
          <cell r="A4649">
            <v>13</v>
          </cell>
          <cell r="B4649">
            <v>6</v>
          </cell>
          <cell r="C4649" t="str">
            <v>Ф</v>
          </cell>
          <cell r="D4649">
            <v>5</v>
          </cell>
          <cell r="E4649" t="str">
            <v>Пазарджик</v>
          </cell>
          <cell r="F4649">
            <v>1319134003</v>
          </cell>
          <cell r="G4649">
            <v>5706164583</v>
          </cell>
          <cell r="H4649">
            <v>130446</v>
          </cell>
          <cell r="I4649">
            <v>37760</v>
          </cell>
          <cell r="J4649" t="str">
            <v>ДКЦ  ХигияООД</v>
          </cell>
          <cell r="K4649">
            <v>3</v>
          </cell>
          <cell r="L4649" t="str">
            <v>45_13</v>
          </cell>
          <cell r="M4649">
            <v>16</v>
          </cell>
          <cell r="N4649" t="str">
            <v>381</v>
          </cell>
          <cell r="O4649">
            <v>37788</v>
          </cell>
          <cell r="P4649">
            <v>256</v>
          </cell>
          <cell r="Q4649">
            <v>5</v>
          </cell>
        </row>
        <row r="4650">
          <cell r="A4650">
            <v>13</v>
          </cell>
          <cell r="B4650">
            <v>6</v>
          </cell>
          <cell r="C4650" t="str">
            <v>Ф</v>
          </cell>
          <cell r="D4650">
            <v>5</v>
          </cell>
          <cell r="E4650" t="str">
            <v>Пазарджик</v>
          </cell>
          <cell r="F4650">
            <v>1319134002</v>
          </cell>
          <cell r="G4650">
            <v>5707073549</v>
          </cell>
          <cell r="H4650">
            <v>130441</v>
          </cell>
          <cell r="I4650">
            <v>37758</v>
          </cell>
          <cell r="J4650" t="str">
            <v>ДКЦ ІПазарджик ЕООД</v>
          </cell>
          <cell r="K4650">
            <v>2</v>
          </cell>
          <cell r="L4650" t="str">
            <v>89_59</v>
          </cell>
          <cell r="M4650">
            <v>11</v>
          </cell>
          <cell r="N4650" t="str">
            <v>4894</v>
          </cell>
          <cell r="O4650">
            <v>37788</v>
          </cell>
          <cell r="P4650">
            <v>110</v>
          </cell>
          <cell r="Q4650">
            <v>4</v>
          </cell>
        </row>
        <row r="4651">
          <cell r="A4651">
            <v>13</v>
          </cell>
          <cell r="B4651">
            <v>6</v>
          </cell>
          <cell r="C4651" t="str">
            <v>Ф</v>
          </cell>
          <cell r="D4651">
            <v>5</v>
          </cell>
          <cell r="E4651" t="str">
            <v>Панагюрище</v>
          </cell>
          <cell r="F4651">
            <v>1320134001</v>
          </cell>
          <cell r="G4651">
            <v>5711013473</v>
          </cell>
          <cell r="H4651">
            <v>130445</v>
          </cell>
          <cell r="I4651">
            <v>37760</v>
          </cell>
          <cell r="J4651" t="str">
            <v>ДКЦ ІПанагюрище ЕООД</v>
          </cell>
          <cell r="K4651">
            <v>10</v>
          </cell>
          <cell r="L4651" t="str">
            <v>88_77</v>
          </cell>
          <cell r="M4651">
            <v>6</v>
          </cell>
          <cell r="N4651" t="str">
            <v>1376</v>
          </cell>
          <cell r="O4651">
            <v>37788</v>
          </cell>
          <cell r="P4651">
            <v>78</v>
          </cell>
          <cell r="Q4651">
            <v>2</v>
          </cell>
        </row>
        <row r="4652">
          <cell r="A4652">
            <v>13</v>
          </cell>
          <cell r="B4652">
            <v>6</v>
          </cell>
          <cell r="C4652" t="str">
            <v>Ф</v>
          </cell>
          <cell r="D4652">
            <v>5</v>
          </cell>
          <cell r="E4652" t="str">
            <v>Пазарджик</v>
          </cell>
          <cell r="F4652">
            <v>1319121012</v>
          </cell>
          <cell r="G4652">
            <v>5805293471</v>
          </cell>
          <cell r="H4652">
            <v>130225</v>
          </cell>
          <cell r="I4652">
            <v>37755</v>
          </cell>
          <cell r="J4652" t="str">
            <v>ЕТ Катя НолеваИПСМП</v>
          </cell>
          <cell r="K4652">
            <v>2</v>
          </cell>
          <cell r="L4652" t="str">
            <v>89_38</v>
          </cell>
          <cell r="M4652">
            <v>1</v>
          </cell>
          <cell r="N4652" t="str">
            <v>13</v>
          </cell>
          <cell r="O4652">
            <v>37784</v>
          </cell>
          <cell r="P4652">
            <v>20</v>
          </cell>
          <cell r="Q4652">
            <v>0</v>
          </cell>
        </row>
        <row r="4653">
          <cell r="A4653">
            <v>13</v>
          </cell>
          <cell r="B4653">
            <v>6</v>
          </cell>
          <cell r="C4653" t="str">
            <v>Ф</v>
          </cell>
          <cell r="D4653">
            <v>5</v>
          </cell>
          <cell r="E4653" t="str">
            <v>Велинград</v>
          </cell>
          <cell r="F4653">
            <v>1308134001</v>
          </cell>
          <cell r="G4653">
            <v>5806023568</v>
          </cell>
          <cell r="H4653">
            <v>130434</v>
          </cell>
          <cell r="I4653">
            <v>37757</v>
          </cell>
          <cell r="J4653" t="str">
            <v>ДКЦ ІВелинградЕООД</v>
          </cell>
          <cell r="K4653">
            <v>13</v>
          </cell>
          <cell r="L4653" t="str">
            <v>81_91</v>
          </cell>
          <cell r="M4653">
            <v>11</v>
          </cell>
          <cell r="N4653" t="str">
            <v>1082</v>
          </cell>
          <cell r="O4653">
            <v>37788</v>
          </cell>
          <cell r="P4653">
            <v>110</v>
          </cell>
          <cell r="Q4653">
            <v>4</v>
          </cell>
        </row>
        <row r="4654">
          <cell r="A4654">
            <v>13</v>
          </cell>
          <cell r="B4654">
            <v>6</v>
          </cell>
          <cell r="C4654" t="str">
            <v>Ф</v>
          </cell>
          <cell r="D4654">
            <v>5</v>
          </cell>
          <cell r="E4654" t="str">
            <v>Пазарджик</v>
          </cell>
          <cell r="F4654">
            <v>1319134002</v>
          </cell>
          <cell r="G4654">
            <v>5809059190</v>
          </cell>
          <cell r="H4654">
            <v>130441</v>
          </cell>
          <cell r="I4654">
            <v>37758</v>
          </cell>
          <cell r="J4654" t="str">
            <v>ДКЦ ІПазарджик ЕООД</v>
          </cell>
          <cell r="K4654">
            <v>1</v>
          </cell>
          <cell r="L4654" t="str">
            <v>67_32</v>
          </cell>
          <cell r="M4654">
            <v>1</v>
          </cell>
          <cell r="N4654" t="str">
            <v>4894</v>
          </cell>
          <cell r="O4654">
            <v>37788</v>
          </cell>
          <cell r="P4654">
            <v>10</v>
          </cell>
          <cell r="Q4654">
            <v>0</v>
          </cell>
        </row>
        <row r="4655">
          <cell r="A4655">
            <v>13</v>
          </cell>
          <cell r="B4655">
            <v>6</v>
          </cell>
          <cell r="C4655" t="str">
            <v>Ф</v>
          </cell>
          <cell r="D4655">
            <v>5</v>
          </cell>
          <cell r="E4655" t="str">
            <v>Пазарджик</v>
          </cell>
          <cell r="F4655">
            <v>1319121010</v>
          </cell>
          <cell r="G4655">
            <v>5809143485</v>
          </cell>
          <cell r="H4655">
            <v>130221</v>
          </cell>
          <cell r="I4655">
            <v>37755</v>
          </cell>
          <cell r="J4655" t="str">
            <v>ЕТ Георги КръстевАСИМПИП</v>
          </cell>
          <cell r="K4655">
            <v>8</v>
          </cell>
          <cell r="L4655" t="str">
            <v>88_77</v>
          </cell>
          <cell r="M4655">
            <v>1</v>
          </cell>
          <cell r="N4655" t="str">
            <v>47</v>
          </cell>
          <cell r="O4655">
            <v>37774</v>
          </cell>
          <cell r="P4655">
            <v>13</v>
          </cell>
          <cell r="Q4655">
            <v>0</v>
          </cell>
        </row>
        <row r="4656">
          <cell r="A4656">
            <v>13</v>
          </cell>
          <cell r="B4656">
            <v>6</v>
          </cell>
          <cell r="C4656" t="str">
            <v>Ф</v>
          </cell>
          <cell r="D4656">
            <v>5</v>
          </cell>
          <cell r="E4656" t="str">
            <v>Пазарджик</v>
          </cell>
          <cell r="F4656">
            <v>1319134002</v>
          </cell>
          <cell r="G4656">
            <v>5812153534</v>
          </cell>
          <cell r="H4656">
            <v>130441</v>
          </cell>
          <cell r="I4656">
            <v>37758</v>
          </cell>
          <cell r="J4656" t="str">
            <v>ДКЦ ІПазарджик ЕООД</v>
          </cell>
          <cell r="K4656">
            <v>8</v>
          </cell>
          <cell r="L4656" t="str">
            <v>88_72</v>
          </cell>
          <cell r="M4656">
            <v>67</v>
          </cell>
          <cell r="N4656" t="str">
            <v>4894</v>
          </cell>
          <cell r="O4656">
            <v>37788</v>
          </cell>
          <cell r="P4656">
            <v>1139</v>
          </cell>
          <cell r="Q4656">
            <v>22</v>
          </cell>
        </row>
        <row r="4657">
          <cell r="A4657">
            <v>13</v>
          </cell>
          <cell r="B4657">
            <v>6</v>
          </cell>
          <cell r="C4657" t="str">
            <v>Ф</v>
          </cell>
          <cell r="D4657">
            <v>5</v>
          </cell>
          <cell r="E4657" t="str">
            <v>Пазарджик</v>
          </cell>
          <cell r="F4657">
            <v>1319134002</v>
          </cell>
          <cell r="G4657">
            <v>5812153534</v>
          </cell>
          <cell r="H4657">
            <v>130441</v>
          </cell>
          <cell r="I4657">
            <v>37758</v>
          </cell>
          <cell r="J4657" t="str">
            <v>ДКЦ ІПазарджик ЕООД</v>
          </cell>
          <cell r="K4657">
            <v>8</v>
          </cell>
          <cell r="L4657" t="str">
            <v>89_41</v>
          </cell>
          <cell r="M4657">
            <v>1</v>
          </cell>
          <cell r="N4657" t="str">
            <v>4894</v>
          </cell>
          <cell r="O4657">
            <v>37788</v>
          </cell>
          <cell r="P4657">
            <v>15</v>
          </cell>
          <cell r="Q4657">
            <v>0</v>
          </cell>
        </row>
        <row r="4658">
          <cell r="A4658">
            <v>13</v>
          </cell>
          <cell r="B4658">
            <v>6</v>
          </cell>
          <cell r="C4658" t="str">
            <v>Ф</v>
          </cell>
          <cell r="D4658">
            <v>5</v>
          </cell>
          <cell r="E4658" t="str">
            <v>Пещера</v>
          </cell>
          <cell r="F4658">
            <v>1321131003</v>
          </cell>
          <cell r="G4658">
            <v>5905303444</v>
          </cell>
          <cell r="H4658">
            <v>130433</v>
          </cell>
          <cell r="I4658">
            <v>37757</v>
          </cell>
          <cell r="J4658" t="str">
            <v>МЦ Пещера ЕООД</v>
          </cell>
          <cell r="K4658">
            <v>14</v>
          </cell>
          <cell r="L4658" t="str">
            <v>95_41</v>
          </cell>
          <cell r="M4658">
            <v>2</v>
          </cell>
          <cell r="N4658" t="str">
            <v>69</v>
          </cell>
          <cell r="O4658">
            <v>37785</v>
          </cell>
          <cell r="P4658">
            <v>10</v>
          </cell>
          <cell r="Q4658">
            <v>1</v>
          </cell>
        </row>
        <row r="4659">
          <cell r="A4659">
            <v>13</v>
          </cell>
          <cell r="B4659">
            <v>6</v>
          </cell>
          <cell r="C4659" t="str">
            <v>Ф</v>
          </cell>
          <cell r="D4659">
            <v>5</v>
          </cell>
          <cell r="E4659" t="str">
            <v>Септември</v>
          </cell>
          <cell r="F4659">
            <v>1329131001</v>
          </cell>
          <cell r="G4659">
            <v>5907033461</v>
          </cell>
          <cell r="H4659">
            <v>130454</v>
          </cell>
          <cell r="I4659">
            <v>37767</v>
          </cell>
          <cell r="J4659" t="str">
            <v>МЦ І Септември ЕООД</v>
          </cell>
          <cell r="K4659">
            <v>4</v>
          </cell>
          <cell r="L4659" t="str">
            <v>86_3</v>
          </cell>
          <cell r="M4659">
            <v>1</v>
          </cell>
          <cell r="N4659" t="str">
            <v>55</v>
          </cell>
          <cell r="O4659">
            <v>37789</v>
          </cell>
          <cell r="P4659">
            <v>10</v>
          </cell>
          <cell r="Q4659">
            <v>0</v>
          </cell>
        </row>
        <row r="4660">
          <cell r="A4660">
            <v>13</v>
          </cell>
          <cell r="B4660">
            <v>6</v>
          </cell>
          <cell r="C4660" t="str">
            <v>Ф</v>
          </cell>
          <cell r="D4660">
            <v>4</v>
          </cell>
          <cell r="E4660" t="str">
            <v>Септември</v>
          </cell>
          <cell r="F4660">
            <v>1329131001</v>
          </cell>
          <cell r="G4660">
            <v>5907033461</v>
          </cell>
          <cell r="H4660">
            <v>130454</v>
          </cell>
          <cell r="I4660">
            <v>37767</v>
          </cell>
          <cell r="J4660" t="str">
            <v>МЦ І Септември ЕООД</v>
          </cell>
          <cell r="K4660">
            <v>4</v>
          </cell>
          <cell r="L4660" t="str">
            <v>86_3</v>
          </cell>
          <cell r="M4660">
            <v>1</v>
          </cell>
          <cell r="N4660" t="str">
            <v>54</v>
          </cell>
          <cell r="O4660">
            <v>37788</v>
          </cell>
          <cell r="P4660">
            <v>10</v>
          </cell>
          <cell r="Q4660">
            <v>0</v>
          </cell>
        </row>
        <row r="4661">
          <cell r="A4661">
            <v>13</v>
          </cell>
          <cell r="B4661">
            <v>6</v>
          </cell>
          <cell r="C4661" t="str">
            <v>Ф</v>
          </cell>
          <cell r="D4661">
            <v>5</v>
          </cell>
          <cell r="E4661" t="str">
            <v>Велинград</v>
          </cell>
          <cell r="F4661">
            <v>1308134001</v>
          </cell>
          <cell r="G4661">
            <v>5909263530</v>
          </cell>
          <cell r="H4661">
            <v>130434</v>
          </cell>
          <cell r="I4661">
            <v>37757</v>
          </cell>
          <cell r="J4661" t="str">
            <v>ДКЦ ІВелинградЕООД</v>
          </cell>
          <cell r="K4661">
            <v>8</v>
          </cell>
          <cell r="L4661" t="str">
            <v>88_72</v>
          </cell>
          <cell r="M4661">
            <v>12</v>
          </cell>
          <cell r="N4661" t="str">
            <v>1082</v>
          </cell>
          <cell r="O4661">
            <v>37788</v>
          </cell>
          <cell r="P4661">
            <v>204</v>
          </cell>
          <cell r="Q4661">
            <v>4</v>
          </cell>
        </row>
        <row r="4662">
          <cell r="A4662">
            <v>13</v>
          </cell>
          <cell r="B4662">
            <v>6</v>
          </cell>
          <cell r="C4662" t="str">
            <v>Ф</v>
          </cell>
          <cell r="D4662">
            <v>5</v>
          </cell>
          <cell r="E4662" t="str">
            <v>Велинград</v>
          </cell>
          <cell r="F4662">
            <v>1308131002</v>
          </cell>
          <cell r="G4662">
            <v>6001083485</v>
          </cell>
          <cell r="H4662">
            <v>130443</v>
          </cell>
          <cell r="I4662">
            <v>37760</v>
          </cell>
          <cell r="J4662" t="str">
            <v>МЦ Асклепий ООД</v>
          </cell>
          <cell r="K4662">
            <v>14</v>
          </cell>
          <cell r="L4662" t="str">
            <v>95_41</v>
          </cell>
          <cell r="M4662">
            <v>2</v>
          </cell>
          <cell r="N4662" t="str">
            <v>37</v>
          </cell>
          <cell r="O4662">
            <v>37777</v>
          </cell>
          <cell r="P4662">
            <v>10</v>
          </cell>
          <cell r="Q4662">
            <v>1</v>
          </cell>
        </row>
        <row r="4663">
          <cell r="A4663">
            <v>13</v>
          </cell>
          <cell r="B4663">
            <v>6</v>
          </cell>
          <cell r="C4663" t="str">
            <v>Ф</v>
          </cell>
          <cell r="D4663">
            <v>5</v>
          </cell>
          <cell r="E4663" t="str">
            <v>Белово</v>
          </cell>
          <cell r="F4663">
            <v>1304131001</v>
          </cell>
          <cell r="G4663">
            <v>6004033488</v>
          </cell>
          <cell r="H4663">
            <v>130447</v>
          </cell>
          <cell r="I4663">
            <v>37760</v>
          </cell>
          <cell r="J4663" t="str">
            <v>МЦ І Белово ЕООД</v>
          </cell>
          <cell r="K4663">
            <v>13</v>
          </cell>
          <cell r="L4663" t="str">
            <v>88_7</v>
          </cell>
          <cell r="M4663">
            <v>4</v>
          </cell>
          <cell r="N4663" t="str">
            <v>119</v>
          </cell>
          <cell r="O4663">
            <v>37788</v>
          </cell>
          <cell r="P4663">
            <v>52</v>
          </cell>
          <cell r="Q4663">
            <v>1</v>
          </cell>
        </row>
        <row r="4664">
          <cell r="A4664">
            <v>13</v>
          </cell>
          <cell r="B4664">
            <v>6</v>
          </cell>
          <cell r="C4664" t="str">
            <v>Ф</v>
          </cell>
          <cell r="D4664">
            <v>5</v>
          </cell>
          <cell r="E4664" t="str">
            <v>Белово</v>
          </cell>
          <cell r="F4664">
            <v>1304131001</v>
          </cell>
          <cell r="G4664">
            <v>6004033488</v>
          </cell>
          <cell r="H4664">
            <v>130447</v>
          </cell>
          <cell r="I4664">
            <v>37760</v>
          </cell>
          <cell r="J4664" t="str">
            <v>МЦ І Белово ЕООД</v>
          </cell>
          <cell r="K4664">
            <v>13</v>
          </cell>
          <cell r="L4664" t="str">
            <v>81_91</v>
          </cell>
          <cell r="M4664">
            <v>8</v>
          </cell>
          <cell r="N4664" t="str">
            <v>119</v>
          </cell>
          <cell r="O4664">
            <v>37788</v>
          </cell>
          <cell r="P4664">
            <v>80</v>
          </cell>
          <cell r="Q4664">
            <v>3</v>
          </cell>
        </row>
        <row r="4665">
          <cell r="A4665">
            <v>13</v>
          </cell>
          <cell r="B4665">
            <v>6</v>
          </cell>
          <cell r="C4665" t="str">
            <v>Ф</v>
          </cell>
          <cell r="D4665">
            <v>5</v>
          </cell>
          <cell r="E4665" t="str">
            <v>Пазарджик</v>
          </cell>
          <cell r="F4665">
            <v>1319134001</v>
          </cell>
          <cell r="G4665">
            <v>6006263432</v>
          </cell>
          <cell r="H4665">
            <v>130451</v>
          </cell>
          <cell r="I4665">
            <v>37761</v>
          </cell>
          <cell r="J4665" t="str">
            <v>ДКЦЕскулапЦитомедООД Пазарджик</v>
          </cell>
          <cell r="K4665">
            <v>10</v>
          </cell>
          <cell r="L4665" t="str">
            <v>89_14</v>
          </cell>
          <cell r="M4665">
            <v>1</v>
          </cell>
          <cell r="N4665" t="str">
            <v>793</v>
          </cell>
          <cell r="O4665">
            <v>37788</v>
          </cell>
          <cell r="P4665">
            <v>12</v>
          </cell>
          <cell r="Q4665">
            <v>0</v>
          </cell>
        </row>
        <row r="4666">
          <cell r="A4666">
            <v>13</v>
          </cell>
          <cell r="B4666">
            <v>6</v>
          </cell>
          <cell r="C4666" t="str">
            <v>Ф</v>
          </cell>
          <cell r="D4666">
            <v>4</v>
          </cell>
          <cell r="E4666" t="str">
            <v>Пазарджик</v>
          </cell>
          <cell r="F4666">
            <v>1319121092</v>
          </cell>
          <cell r="G4666">
            <v>6007143468</v>
          </cell>
          <cell r="H4666">
            <v>130214</v>
          </cell>
          <cell r="I4666">
            <v>37755</v>
          </cell>
          <cell r="J4666" t="str">
            <v>ЕТ Георги ИлчевАСИМПИП</v>
          </cell>
          <cell r="K4666">
            <v>14</v>
          </cell>
          <cell r="L4666" t="str">
            <v>95_41</v>
          </cell>
          <cell r="M4666">
            <v>3</v>
          </cell>
          <cell r="N4666" t="str">
            <v>1</v>
          </cell>
          <cell r="O4666">
            <v>37776</v>
          </cell>
          <cell r="P4666">
            <v>15</v>
          </cell>
          <cell r="Q4666">
            <v>1</v>
          </cell>
        </row>
        <row r="4667">
          <cell r="A4667">
            <v>13</v>
          </cell>
          <cell r="B4667">
            <v>6</v>
          </cell>
          <cell r="C4667" t="str">
            <v>Ф</v>
          </cell>
          <cell r="D4667">
            <v>5</v>
          </cell>
          <cell r="E4667" t="str">
            <v>Пазарджик</v>
          </cell>
          <cell r="F4667">
            <v>1319121092</v>
          </cell>
          <cell r="G4667">
            <v>6007143468</v>
          </cell>
          <cell r="H4667">
            <v>130214</v>
          </cell>
          <cell r="I4667">
            <v>37755</v>
          </cell>
          <cell r="J4667" t="str">
            <v>ЕТ Георги ИлчевАСИМПИП</v>
          </cell>
          <cell r="K4667">
            <v>14</v>
          </cell>
          <cell r="L4667" t="str">
            <v>95_41</v>
          </cell>
          <cell r="M4667">
            <v>3</v>
          </cell>
          <cell r="N4667" t="str">
            <v>2</v>
          </cell>
          <cell r="O4667">
            <v>37776</v>
          </cell>
          <cell r="P4667">
            <v>15</v>
          </cell>
          <cell r="Q4667">
            <v>1</v>
          </cell>
        </row>
        <row r="4668">
          <cell r="A4668">
            <v>13</v>
          </cell>
          <cell r="B4668">
            <v>6</v>
          </cell>
          <cell r="C4668" t="str">
            <v>Ф</v>
          </cell>
          <cell r="D4668">
            <v>5</v>
          </cell>
          <cell r="E4668" t="str">
            <v>Велинград</v>
          </cell>
          <cell r="F4668">
            <v>1308134001</v>
          </cell>
          <cell r="G4668">
            <v>6007203546</v>
          </cell>
          <cell r="H4668">
            <v>130434</v>
          </cell>
          <cell r="I4668">
            <v>37757</v>
          </cell>
          <cell r="J4668" t="str">
            <v>ДКЦ ІВелинградЕООД</v>
          </cell>
          <cell r="K4668">
            <v>13</v>
          </cell>
          <cell r="L4668" t="str">
            <v>81_91</v>
          </cell>
          <cell r="M4668">
            <v>10</v>
          </cell>
          <cell r="N4668" t="str">
            <v>1082</v>
          </cell>
          <cell r="O4668">
            <v>37788</v>
          </cell>
          <cell r="P4668">
            <v>100</v>
          </cell>
          <cell r="Q4668">
            <v>3</v>
          </cell>
        </row>
        <row r="4669">
          <cell r="A4669">
            <v>13</v>
          </cell>
          <cell r="B4669">
            <v>6</v>
          </cell>
          <cell r="C4669" t="str">
            <v>Ф</v>
          </cell>
          <cell r="D4669">
            <v>5</v>
          </cell>
          <cell r="E4669" t="str">
            <v>Пазарджик</v>
          </cell>
          <cell r="F4669">
            <v>1319134003</v>
          </cell>
          <cell r="G4669">
            <v>6106023570</v>
          </cell>
          <cell r="H4669">
            <v>130446</v>
          </cell>
          <cell r="I4669">
            <v>37760</v>
          </cell>
          <cell r="J4669" t="str">
            <v>ДКЦ  ХигияООД</v>
          </cell>
          <cell r="K4669">
            <v>10</v>
          </cell>
          <cell r="L4669" t="str">
            <v>89_14</v>
          </cell>
          <cell r="M4669">
            <v>1</v>
          </cell>
          <cell r="N4669" t="str">
            <v>381</v>
          </cell>
          <cell r="O4669">
            <v>37788</v>
          </cell>
          <cell r="P4669">
            <v>12</v>
          </cell>
          <cell r="Q4669">
            <v>0</v>
          </cell>
        </row>
        <row r="4670">
          <cell r="A4670">
            <v>13</v>
          </cell>
          <cell r="B4670">
            <v>6</v>
          </cell>
          <cell r="C4670" t="str">
            <v>Ф</v>
          </cell>
          <cell r="D4670">
            <v>5</v>
          </cell>
          <cell r="E4670" t="str">
            <v>Пазарджик</v>
          </cell>
          <cell r="F4670">
            <v>1319134002</v>
          </cell>
          <cell r="G4670">
            <v>6109053500</v>
          </cell>
          <cell r="H4670">
            <v>130441</v>
          </cell>
          <cell r="I4670">
            <v>37758</v>
          </cell>
          <cell r="J4670" t="str">
            <v>ДКЦ ІПазарджик ЕООД</v>
          </cell>
          <cell r="K4670">
            <v>4</v>
          </cell>
          <cell r="L4670" t="str">
            <v>86_3</v>
          </cell>
          <cell r="M4670">
            <v>5</v>
          </cell>
          <cell r="N4670" t="str">
            <v>4894</v>
          </cell>
          <cell r="O4670">
            <v>37788</v>
          </cell>
          <cell r="P4670">
            <v>50</v>
          </cell>
          <cell r="Q4670">
            <v>2</v>
          </cell>
        </row>
        <row r="4671">
          <cell r="A4671">
            <v>13</v>
          </cell>
          <cell r="B4671">
            <v>6</v>
          </cell>
          <cell r="C4671" t="str">
            <v>Ф</v>
          </cell>
          <cell r="D4671">
            <v>5</v>
          </cell>
          <cell r="E4671" t="str">
            <v>Пазарджик</v>
          </cell>
          <cell r="F4671">
            <v>1319121091</v>
          </cell>
          <cell r="G4671">
            <v>6109253684</v>
          </cell>
          <cell r="H4671">
            <v>130224</v>
          </cell>
          <cell r="I4671">
            <v>37755</v>
          </cell>
          <cell r="J4671" t="str">
            <v>ЕТ Антоан Дончев СИМПИП</v>
          </cell>
          <cell r="K4671">
            <v>19</v>
          </cell>
          <cell r="L4671" t="str">
            <v>33_22</v>
          </cell>
          <cell r="M4671">
            <v>8</v>
          </cell>
          <cell r="N4671" t="str">
            <v>5</v>
          </cell>
          <cell r="O4671">
            <v>37774</v>
          </cell>
          <cell r="P4671">
            <v>216</v>
          </cell>
          <cell r="Q4671">
            <v>3</v>
          </cell>
        </row>
        <row r="4672">
          <cell r="A4672">
            <v>13</v>
          </cell>
          <cell r="B4672">
            <v>6</v>
          </cell>
          <cell r="C4672" t="str">
            <v>Ф</v>
          </cell>
          <cell r="D4672">
            <v>5</v>
          </cell>
          <cell r="E4672" t="str">
            <v>Пазарджик</v>
          </cell>
          <cell r="F4672">
            <v>1319121011</v>
          </cell>
          <cell r="G4672">
            <v>6201153255</v>
          </cell>
          <cell r="H4672">
            <v>130219</v>
          </cell>
          <cell r="I4672">
            <v>37755</v>
          </cell>
          <cell r="J4672" t="str">
            <v>Анжела Борисова Вълкова</v>
          </cell>
          <cell r="K4672">
            <v>20</v>
          </cell>
          <cell r="L4672" t="str">
            <v>81_91</v>
          </cell>
          <cell r="M4672">
            <v>6</v>
          </cell>
          <cell r="N4672" t="str">
            <v>6</v>
          </cell>
          <cell r="O4672">
            <v>37774</v>
          </cell>
          <cell r="P4672">
            <v>60</v>
          </cell>
          <cell r="Q4672">
            <v>2</v>
          </cell>
        </row>
        <row r="4673">
          <cell r="A4673">
            <v>13</v>
          </cell>
          <cell r="B4673">
            <v>6</v>
          </cell>
          <cell r="C4673" t="str">
            <v>Ф</v>
          </cell>
          <cell r="D4673">
            <v>5</v>
          </cell>
          <cell r="E4673" t="str">
            <v>Септември</v>
          </cell>
          <cell r="F4673">
            <v>1329131001</v>
          </cell>
          <cell r="G4673">
            <v>6201243493</v>
          </cell>
          <cell r="H4673">
            <v>130454</v>
          </cell>
          <cell r="I4673">
            <v>37767</v>
          </cell>
          <cell r="J4673" t="str">
            <v>МЦ І Септември ЕООД</v>
          </cell>
          <cell r="K4673">
            <v>25</v>
          </cell>
          <cell r="L4673" t="str">
            <v>86_11</v>
          </cell>
          <cell r="M4673">
            <v>2</v>
          </cell>
          <cell r="N4673" t="str">
            <v>55</v>
          </cell>
          <cell r="O4673">
            <v>37789</v>
          </cell>
          <cell r="P4673">
            <v>20</v>
          </cell>
          <cell r="Q4673">
            <v>1</v>
          </cell>
        </row>
        <row r="4674">
          <cell r="A4674">
            <v>13</v>
          </cell>
          <cell r="B4674">
            <v>6</v>
          </cell>
          <cell r="C4674" t="str">
            <v>Ф</v>
          </cell>
          <cell r="D4674">
            <v>5</v>
          </cell>
          <cell r="E4674" t="str">
            <v>Септември</v>
          </cell>
          <cell r="F4674">
            <v>1329131001</v>
          </cell>
          <cell r="G4674">
            <v>6201243493</v>
          </cell>
          <cell r="H4674">
            <v>130454</v>
          </cell>
          <cell r="I4674">
            <v>37767</v>
          </cell>
          <cell r="J4674" t="str">
            <v>МЦ І Септември ЕООД</v>
          </cell>
          <cell r="K4674">
            <v>25</v>
          </cell>
          <cell r="L4674" t="str">
            <v>34_23</v>
          </cell>
          <cell r="M4674">
            <v>1</v>
          </cell>
          <cell r="N4674" t="str">
            <v>55</v>
          </cell>
          <cell r="O4674">
            <v>37789</v>
          </cell>
          <cell r="P4674">
            <v>10</v>
          </cell>
          <cell r="Q4674">
            <v>0</v>
          </cell>
        </row>
        <row r="4675">
          <cell r="A4675">
            <v>13</v>
          </cell>
          <cell r="B4675">
            <v>6</v>
          </cell>
          <cell r="C4675" t="str">
            <v>Ф</v>
          </cell>
          <cell r="D4675">
            <v>5</v>
          </cell>
          <cell r="E4675" t="str">
            <v>Пазарджик</v>
          </cell>
          <cell r="F4675">
            <v>1319134002</v>
          </cell>
          <cell r="G4675">
            <v>6308193464</v>
          </cell>
          <cell r="H4675">
            <v>130441</v>
          </cell>
          <cell r="I4675">
            <v>37758</v>
          </cell>
          <cell r="J4675" t="str">
            <v>ДКЦ ІПазарджик ЕООД</v>
          </cell>
          <cell r="K4675">
            <v>13</v>
          </cell>
          <cell r="L4675" t="str">
            <v>83_00</v>
          </cell>
          <cell r="M4675">
            <v>3</v>
          </cell>
          <cell r="N4675" t="str">
            <v>4894</v>
          </cell>
          <cell r="O4675">
            <v>37788</v>
          </cell>
          <cell r="P4675">
            <v>60</v>
          </cell>
          <cell r="Q4675">
            <v>1</v>
          </cell>
        </row>
        <row r="4676">
          <cell r="A4676">
            <v>13</v>
          </cell>
          <cell r="B4676">
            <v>6</v>
          </cell>
          <cell r="C4676" t="str">
            <v>Ф</v>
          </cell>
          <cell r="D4676">
            <v>5</v>
          </cell>
          <cell r="E4676" t="str">
            <v>Пазарджик</v>
          </cell>
          <cell r="F4676">
            <v>1319134002</v>
          </cell>
          <cell r="G4676">
            <v>6308193464</v>
          </cell>
          <cell r="H4676">
            <v>130441</v>
          </cell>
          <cell r="I4676">
            <v>37758</v>
          </cell>
          <cell r="J4676" t="str">
            <v>ДКЦ ІПазарджик ЕООД</v>
          </cell>
          <cell r="K4676">
            <v>13</v>
          </cell>
          <cell r="L4676" t="str">
            <v>81_91</v>
          </cell>
          <cell r="M4676">
            <v>7</v>
          </cell>
          <cell r="N4676" t="str">
            <v>4894</v>
          </cell>
          <cell r="O4676">
            <v>37788</v>
          </cell>
          <cell r="P4676">
            <v>70</v>
          </cell>
          <cell r="Q4676">
            <v>2</v>
          </cell>
        </row>
        <row r="4677">
          <cell r="A4677">
            <v>13</v>
          </cell>
          <cell r="B4677">
            <v>6</v>
          </cell>
          <cell r="C4677" t="str">
            <v>Ф</v>
          </cell>
          <cell r="D4677">
            <v>5</v>
          </cell>
          <cell r="E4677" t="str">
            <v>Пазарджик</v>
          </cell>
          <cell r="F4677">
            <v>1319134001</v>
          </cell>
          <cell r="G4677">
            <v>6404173484</v>
          </cell>
          <cell r="H4677">
            <v>130451</v>
          </cell>
          <cell r="I4677">
            <v>37761</v>
          </cell>
          <cell r="J4677" t="str">
            <v>ДКЦЕскулапЦитомедООД Пазарджик</v>
          </cell>
          <cell r="K4677">
            <v>10</v>
          </cell>
          <cell r="L4677" t="str">
            <v>93_08</v>
          </cell>
          <cell r="M4677">
            <v>3</v>
          </cell>
          <cell r="N4677" t="str">
            <v>793</v>
          </cell>
          <cell r="O4677">
            <v>37788</v>
          </cell>
          <cell r="P4677">
            <v>36</v>
          </cell>
          <cell r="Q4677">
            <v>1</v>
          </cell>
        </row>
        <row r="4678">
          <cell r="A4678">
            <v>13</v>
          </cell>
          <cell r="B4678">
            <v>6</v>
          </cell>
          <cell r="C4678" t="str">
            <v>Ф</v>
          </cell>
          <cell r="D4678">
            <v>5</v>
          </cell>
          <cell r="E4678" t="str">
            <v>Пазарджик</v>
          </cell>
          <cell r="F4678">
            <v>1319134001</v>
          </cell>
          <cell r="G4678">
            <v>6404173484</v>
          </cell>
          <cell r="H4678">
            <v>130451</v>
          </cell>
          <cell r="I4678">
            <v>37761</v>
          </cell>
          <cell r="J4678" t="str">
            <v>ДКЦЕскулапЦитомедООД Пазарджик</v>
          </cell>
          <cell r="K4678">
            <v>10</v>
          </cell>
          <cell r="L4678" t="str">
            <v>88_77</v>
          </cell>
          <cell r="M4678">
            <v>8</v>
          </cell>
          <cell r="N4678" t="str">
            <v>793</v>
          </cell>
          <cell r="O4678">
            <v>37788</v>
          </cell>
          <cell r="P4678">
            <v>104</v>
          </cell>
          <cell r="Q4678">
            <v>3</v>
          </cell>
        </row>
        <row r="4679">
          <cell r="A4679">
            <v>13</v>
          </cell>
          <cell r="B4679">
            <v>6</v>
          </cell>
          <cell r="C4679" t="str">
            <v>Ф</v>
          </cell>
          <cell r="D4679">
            <v>5</v>
          </cell>
          <cell r="E4679" t="str">
            <v>Пазарджик</v>
          </cell>
          <cell r="F4679">
            <v>1319134003</v>
          </cell>
          <cell r="G4679">
            <v>6409236076</v>
          </cell>
          <cell r="H4679">
            <v>130446</v>
          </cell>
          <cell r="I4679">
            <v>37760</v>
          </cell>
          <cell r="J4679" t="str">
            <v>ДКЦ  ХигияООД</v>
          </cell>
          <cell r="K4679">
            <v>1</v>
          </cell>
          <cell r="L4679" t="str">
            <v>70_24</v>
          </cell>
          <cell r="M4679">
            <v>2</v>
          </cell>
          <cell r="N4679" t="str">
            <v>381</v>
          </cell>
          <cell r="O4679">
            <v>37788</v>
          </cell>
          <cell r="P4679">
            <v>20</v>
          </cell>
          <cell r="Q4679">
            <v>1</v>
          </cell>
        </row>
        <row r="4680">
          <cell r="A4680">
            <v>13</v>
          </cell>
          <cell r="B4680">
            <v>6</v>
          </cell>
          <cell r="C4680" t="str">
            <v>Ф</v>
          </cell>
          <cell r="D4680">
            <v>5</v>
          </cell>
          <cell r="E4680" t="str">
            <v>Пазарджик</v>
          </cell>
          <cell r="F4680">
            <v>1319121086</v>
          </cell>
          <cell r="G4680">
            <v>6412166138</v>
          </cell>
          <cell r="H4680">
            <v>130220</v>
          </cell>
          <cell r="I4680">
            <v>37755</v>
          </cell>
          <cell r="J4680" t="str">
            <v>ЕТ Неврон  др Христина Чилингирова</v>
          </cell>
          <cell r="K4680">
            <v>10</v>
          </cell>
          <cell r="L4680" t="str">
            <v>89_14</v>
          </cell>
          <cell r="M4680">
            <v>2</v>
          </cell>
          <cell r="N4680" t="str">
            <v>47</v>
          </cell>
          <cell r="O4680">
            <v>37775</v>
          </cell>
          <cell r="P4680">
            <v>24</v>
          </cell>
          <cell r="Q4680">
            <v>1</v>
          </cell>
        </row>
        <row r="4681">
          <cell r="A4681">
            <v>13</v>
          </cell>
          <cell r="B4681">
            <v>6</v>
          </cell>
          <cell r="C4681" t="str">
            <v>Ф</v>
          </cell>
          <cell r="D4681">
            <v>5</v>
          </cell>
          <cell r="E4681" t="str">
            <v>Велинград</v>
          </cell>
          <cell r="F4681">
            <v>1308134001</v>
          </cell>
          <cell r="G4681">
            <v>6509213480</v>
          </cell>
          <cell r="H4681">
            <v>130434</v>
          </cell>
          <cell r="I4681">
            <v>37757</v>
          </cell>
          <cell r="J4681" t="str">
            <v>ДКЦ ІВелинградЕООД</v>
          </cell>
          <cell r="K4681">
            <v>14</v>
          </cell>
          <cell r="L4681" t="str">
            <v>95_41</v>
          </cell>
          <cell r="M4681">
            <v>9</v>
          </cell>
          <cell r="N4681" t="str">
            <v>1082</v>
          </cell>
          <cell r="O4681">
            <v>37788</v>
          </cell>
          <cell r="P4681">
            <v>45</v>
          </cell>
          <cell r="Q4681">
            <v>3</v>
          </cell>
        </row>
        <row r="4682">
          <cell r="A4682">
            <v>13</v>
          </cell>
          <cell r="B4682">
            <v>6</v>
          </cell>
          <cell r="C4682" t="str">
            <v>Ф</v>
          </cell>
          <cell r="D4682">
            <v>5</v>
          </cell>
          <cell r="E4682" t="str">
            <v>Панагюрище</v>
          </cell>
          <cell r="F4682">
            <v>1320134001</v>
          </cell>
          <cell r="G4682">
            <v>6512033437</v>
          </cell>
          <cell r="H4682">
            <v>130445</v>
          </cell>
          <cell r="I4682">
            <v>37760</v>
          </cell>
          <cell r="J4682" t="str">
            <v>ДКЦ ІПанагюрище ЕООД</v>
          </cell>
          <cell r="K4682">
            <v>17</v>
          </cell>
          <cell r="L4682" t="str">
            <v>88_71</v>
          </cell>
          <cell r="M4682">
            <v>6</v>
          </cell>
          <cell r="N4682" t="str">
            <v>1376</v>
          </cell>
          <cell r="O4682">
            <v>37788</v>
          </cell>
          <cell r="P4682">
            <v>78</v>
          </cell>
          <cell r="Q4682">
            <v>2</v>
          </cell>
        </row>
        <row r="4683">
          <cell r="A4683">
            <v>13</v>
          </cell>
          <cell r="B4683">
            <v>6</v>
          </cell>
          <cell r="C4683" t="str">
            <v>Ф</v>
          </cell>
          <cell r="D4683">
            <v>5</v>
          </cell>
          <cell r="E4683" t="str">
            <v>Пазарджик</v>
          </cell>
          <cell r="F4683">
            <v>1319131002</v>
          </cell>
          <cell r="G4683">
            <v>6604203457</v>
          </cell>
          <cell r="H4683">
            <v>130449</v>
          </cell>
          <cell r="I4683">
            <v>37760</v>
          </cell>
          <cell r="J4683" t="str">
            <v>МЦ Св. Екатерина ЕООД</v>
          </cell>
          <cell r="K4683">
            <v>4</v>
          </cell>
          <cell r="L4683" t="str">
            <v>86_3</v>
          </cell>
          <cell r="M4683">
            <v>1</v>
          </cell>
          <cell r="N4683" t="str">
            <v>11</v>
          </cell>
          <cell r="O4683">
            <v>37788</v>
          </cell>
          <cell r="P4683">
            <v>10</v>
          </cell>
          <cell r="Q4683">
            <v>0</v>
          </cell>
        </row>
        <row r="4684">
          <cell r="A4684">
            <v>13</v>
          </cell>
          <cell r="B4684">
            <v>6</v>
          </cell>
          <cell r="C4684" t="str">
            <v>Ф</v>
          </cell>
          <cell r="D4684">
            <v>5</v>
          </cell>
          <cell r="E4684" t="str">
            <v>Пазарджик</v>
          </cell>
          <cell r="F4684">
            <v>1319134002</v>
          </cell>
          <cell r="G4684">
            <v>6604203457</v>
          </cell>
          <cell r="H4684">
            <v>130441</v>
          </cell>
          <cell r="I4684">
            <v>37758</v>
          </cell>
          <cell r="J4684" t="str">
            <v>ДКЦ ІПазарджик ЕООД</v>
          </cell>
          <cell r="K4684">
            <v>4</v>
          </cell>
          <cell r="L4684" t="str">
            <v>86_3</v>
          </cell>
          <cell r="M4684">
            <v>5</v>
          </cell>
          <cell r="N4684" t="str">
            <v>4894</v>
          </cell>
          <cell r="O4684">
            <v>37788</v>
          </cell>
          <cell r="P4684">
            <v>50</v>
          </cell>
          <cell r="Q4684">
            <v>2</v>
          </cell>
        </row>
        <row r="4685">
          <cell r="A4685">
            <v>13</v>
          </cell>
          <cell r="B4685">
            <v>6</v>
          </cell>
          <cell r="C4685" t="str">
            <v>Ф</v>
          </cell>
          <cell r="D4685">
            <v>5</v>
          </cell>
          <cell r="E4685" t="str">
            <v>Пещера</v>
          </cell>
          <cell r="F4685">
            <v>1321134003</v>
          </cell>
          <cell r="G4685">
            <v>7002254692</v>
          </cell>
          <cell r="H4685">
            <v>130435</v>
          </cell>
          <cell r="I4685">
            <v>37757</v>
          </cell>
          <cell r="J4685" t="str">
            <v>ХипократЕООДДКЦ</v>
          </cell>
          <cell r="K4685">
            <v>14</v>
          </cell>
          <cell r="L4685" t="str">
            <v>95_41</v>
          </cell>
          <cell r="M4685">
            <v>10</v>
          </cell>
          <cell r="N4685" t="str">
            <v>72</v>
          </cell>
          <cell r="O4685">
            <v>37785</v>
          </cell>
          <cell r="P4685">
            <v>50</v>
          </cell>
          <cell r="Q4685">
            <v>3</v>
          </cell>
        </row>
        <row r="4686">
          <cell r="A4686">
            <v>13</v>
          </cell>
          <cell r="B4686">
            <v>7</v>
          </cell>
          <cell r="C4686" t="str">
            <v>Ф</v>
          </cell>
          <cell r="D4686">
            <v>6</v>
          </cell>
          <cell r="E4686" t="str">
            <v>Велинград</v>
          </cell>
          <cell r="F4686">
            <v>1308134001</v>
          </cell>
          <cell r="G4686">
            <v>5304273493</v>
          </cell>
          <cell r="H4686">
            <v>130434</v>
          </cell>
          <cell r="I4686">
            <v>37757</v>
          </cell>
          <cell r="J4686" t="str">
            <v>ДКЦ І-ВелинградЕООД</v>
          </cell>
          <cell r="K4686">
            <v>4</v>
          </cell>
          <cell r="L4686" t="str">
            <v>86_3</v>
          </cell>
          <cell r="M4686">
            <v>10</v>
          </cell>
          <cell r="N4686" t="str">
            <v>1111</v>
          </cell>
          <cell r="O4686">
            <v>37816</v>
          </cell>
          <cell r="P4686">
            <v>100</v>
          </cell>
          <cell r="Q4686">
            <v>3.3333333330000001</v>
          </cell>
        </row>
        <row r="4687">
          <cell r="A4687">
            <v>13</v>
          </cell>
          <cell r="B4687">
            <v>7</v>
          </cell>
          <cell r="C4687" t="str">
            <v>Ф</v>
          </cell>
          <cell r="D4687">
            <v>6</v>
          </cell>
          <cell r="E4687" t="str">
            <v>Пазарджик</v>
          </cell>
          <cell r="F4687">
            <v>1319134001</v>
          </cell>
          <cell r="G4687">
            <v>5212184493</v>
          </cell>
          <cell r="H4687">
            <v>130451</v>
          </cell>
          <cell r="I4687">
            <v>37761</v>
          </cell>
          <cell r="J4687" t="str">
            <v>ДКЦЕскулап-ЦитомедООД Пазарджик</v>
          </cell>
          <cell r="K4687">
            <v>10</v>
          </cell>
          <cell r="L4687" t="str">
            <v>89_14</v>
          </cell>
          <cell r="M4687">
            <v>25</v>
          </cell>
          <cell r="N4687" t="str">
            <v>796</v>
          </cell>
          <cell r="O4687">
            <v>37816</v>
          </cell>
          <cell r="P4687">
            <v>300</v>
          </cell>
          <cell r="Q4687">
            <v>8.3333333330000006</v>
          </cell>
        </row>
        <row r="4688">
          <cell r="A4688">
            <v>13</v>
          </cell>
          <cell r="B4688">
            <v>7</v>
          </cell>
          <cell r="C4688" t="str">
            <v>Ф</v>
          </cell>
          <cell r="D4688">
            <v>6</v>
          </cell>
          <cell r="E4688" t="str">
            <v>Пазарджик</v>
          </cell>
          <cell r="F4688">
            <v>1319134002</v>
          </cell>
          <cell r="G4688">
            <v>5205283445</v>
          </cell>
          <cell r="H4688">
            <v>130441</v>
          </cell>
          <cell r="I4688">
            <v>37758</v>
          </cell>
          <cell r="J4688" t="str">
            <v>ДКЦ І-Пазарджик ЕООД</v>
          </cell>
          <cell r="K4688">
            <v>13</v>
          </cell>
          <cell r="L4688" t="str">
            <v>81_91</v>
          </cell>
          <cell r="M4688">
            <v>10</v>
          </cell>
          <cell r="N4688" t="str">
            <v>4900</v>
          </cell>
          <cell r="O4688">
            <v>37813</v>
          </cell>
          <cell r="P4688">
            <v>100</v>
          </cell>
          <cell r="Q4688">
            <v>3.3333333330000001</v>
          </cell>
        </row>
        <row r="4689">
          <cell r="A4689">
            <v>13</v>
          </cell>
          <cell r="B4689">
            <v>7</v>
          </cell>
          <cell r="C4689" t="str">
            <v>Ф</v>
          </cell>
          <cell r="D4689">
            <v>6</v>
          </cell>
          <cell r="E4689" t="str">
            <v>Пазарджик</v>
          </cell>
          <cell r="F4689">
            <v>1319134003</v>
          </cell>
          <cell r="G4689">
            <v>5204053427</v>
          </cell>
          <cell r="H4689">
            <v>130446</v>
          </cell>
          <cell r="I4689">
            <v>37760</v>
          </cell>
          <cell r="J4689" t="str">
            <v>ДКЦ  ХигияООД</v>
          </cell>
          <cell r="K4689">
            <v>10</v>
          </cell>
          <cell r="L4689" t="str">
            <v>89_14</v>
          </cell>
          <cell r="M4689">
            <v>5</v>
          </cell>
          <cell r="N4689" t="str">
            <v>383</v>
          </cell>
          <cell r="O4689">
            <v>37816</v>
          </cell>
          <cell r="P4689">
            <v>60</v>
          </cell>
          <cell r="Q4689">
            <v>1.6666666670000001</v>
          </cell>
        </row>
        <row r="4690">
          <cell r="A4690">
            <v>13</v>
          </cell>
          <cell r="B4690">
            <v>7</v>
          </cell>
          <cell r="C4690" t="str">
            <v>Ф</v>
          </cell>
          <cell r="D4690">
            <v>6</v>
          </cell>
          <cell r="E4690" t="str">
            <v>Пазарджик</v>
          </cell>
          <cell r="F4690">
            <v>1319134002</v>
          </cell>
          <cell r="G4690">
            <v>5203143450</v>
          </cell>
          <cell r="H4690">
            <v>130441</v>
          </cell>
          <cell r="I4690">
            <v>37758</v>
          </cell>
          <cell r="J4690" t="str">
            <v>ДКЦ І-Пазарджик ЕООД</v>
          </cell>
          <cell r="K4690">
            <v>4</v>
          </cell>
          <cell r="L4690" t="str">
            <v>86_3</v>
          </cell>
          <cell r="M4690">
            <v>5</v>
          </cell>
          <cell r="N4690" t="str">
            <v>4900</v>
          </cell>
          <cell r="O4690">
            <v>37813</v>
          </cell>
          <cell r="P4690">
            <v>50</v>
          </cell>
          <cell r="Q4690">
            <v>1.6666666670000001</v>
          </cell>
        </row>
        <row r="4691">
          <cell r="A4691">
            <v>13</v>
          </cell>
          <cell r="B4691">
            <v>7</v>
          </cell>
          <cell r="C4691" t="str">
            <v>Ф</v>
          </cell>
          <cell r="D4691">
            <v>6</v>
          </cell>
          <cell r="E4691" t="str">
            <v>Пещера</v>
          </cell>
          <cell r="F4691">
            <v>1321134003</v>
          </cell>
          <cell r="G4691">
            <v>7002254692</v>
          </cell>
          <cell r="H4691">
            <v>130435</v>
          </cell>
          <cell r="I4691">
            <v>37757</v>
          </cell>
          <cell r="J4691" t="str">
            <v>ХипократЕООД-ДКЦ</v>
          </cell>
          <cell r="K4691">
            <v>14</v>
          </cell>
          <cell r="L4691" t="str">
            <v>95_41</v>
          </cell>
          <cell r="M4691">
            <v>10</v>
          </cell>
          <cell r="N4691" t="str">
            <v>76</v>
          </cell>
          <cell r="O4691">
            <v>37818</v>
          </cell>
          <cell r="P4691">
            <v>50</v>
          </cell>
          <cell r="Q4691">
            <v>3.3333333330000001</v>
          </cell>
        </row>
        <row r="4692">
          <cell r="A4692">
            <v>13</v>
          </cell>
          <cell r="B4692">
            <v>7</v>
          </cell>
          <cell r="C4692" t="str">
            <v>Ф</v>
          </cell>
          <cell r="D4692">
            <v>6</v>
          </cell>
          <cell r="E4692" t="str">
            <v>Панагюрище</v>
          </cell>
          <cell r="F4692">
            <v>1320134001</v>
          </cell>
          <cell r="G4692">
            <v>6705013429</v>
          </cell>
          <cell r="H4692">
            <v>130445</v>
          </cell>
          <cell r="I4692">
            <v>37760</v>
          </cell>
          <cell r="J4692" t="str">
            <v>ДКЦ І-Панагюрище ЕООД</v>
          </cell>
          <cell r="K4692">
            <v>13</v>
          </cell>
          <cell r="L4692" t="str">
            <v>83_00</v>
          </cell>
          <cell r="M4692">
            <v>2</v>
          </cell>
          <cell r="N4692" t="str">
            <v>1380</v>
          </cell>
          <cell r="O4692">
            <v>37806</v>
          </cell>
          <cell r="P4692">
            <v>40</v>
          </cell>
          <cell r="Q4692">
            <v>0.66666666699999999</v>
          </cell>
        </row>
        <row r="4693">
          <cell r="A4693">
            <v>13</v>
          </cell>
          <cell r="B4693">
            <v>7</v>
          </cell>
          <cell r="C4693" t="str">
            <v>Ф</v>
          </cell>
          <cell r="D4693">
            <v>6</v>
          </cell>
          <cell r="E4693" t="str">
            <v>Панагюрище</v>
          </cell>
          <cell r="F4693">
            <v>1320134001</v>
          </cell>
          <cell r="G4693">
            <v>6705013429</v>
          </cell>
          <cell r="H4693">
            <v>130445</v>
          </cell>
          <cell r="I4693">
            <v>37760</v>
          </cell>
          <cell r="J4693" t="str">
            <v>ДКЦ І-Панагюрище ЕООД</v>
          </cell>
          <cell r="K4693">
            <v>13</v>
          </cell>
          <cell r="L4693" t="str">
            <v>81_91</v>
          </cell>
          <cell r="M4693">
            <v>4</v>
          </cell>
          <cell r="N4693" t="str">
            <v>1380</v>
          </cell>
          <cell r="O4693">
            <v>37806</v>
          </cell>
          <cell r="P4693">
            <v>40</v>
          </cell>
          <cell r="Q4693">
            <v>1.3333333329999999</v>
          </cell>
        </row>
        <row r="4694">
          <cell r="A4694">
            <v>13</v>
          </cell>
          <cell r="B4694">
            <v>7</v>
          </cell>
          <cell r="C4694" t="str">
            <v>Ф</v>
          </cell>
          <cell r="D4694">
            <v>6</v>
          </cell>
          <cell r="E4694" t="str">
            <v>Пазарджик</v>
          </cell>
          <cell r="F4694">
            <v>1319131002</v>
          </cell>
          <cell r="G4694">
            <v>6604203457</v>
          </cell>
          <cell r="H4694">
            <v>130449</v>
          </cell>
          <cell r="I4694">
            <v>37760</v>
          </cell>
          <cell r="J4694" t="str">
            <v>МЦ Св. Екатерина ЕООД</v>
          </cell>
          <cell r="K4694">
            <v>4</v>
          </cell>
          <cell r="L4694" t="str">
            <v>86_3</v>
          </cell>
          <cell r="M4694">
            <v>1</v>
          </cell>
          <cell r="N4694" t="str">
            <v>14</v>
          </cell>
          <cell r="O4694">
            <v>37805</v>
          </cell>
          <cell r="P4694">
            <v>10</v>
          </cell>
          <cell r="Q4694">
            <v>0.33333333300000001</v>
          </cell>
        </row>
        <row r="4695">
          <cell r="A4695">
            <v>13</v>
          </cell>
          <cell r="B4695">
            <v>7</v>
          </cell>
          <cell r="C4695" t="str">
            <v>Ф</v>
          </cell>
          <cell r="D4695">
            <v>6</v>
          </cell>
          <cell r="E4695" t="str">
            <v>Пазарджик</v>
          </cell>
          <cell r="F4695">
            <v>1319134002</v>
          </cell>
          <cell r="G4695">
            <v>6604203457</v>
          </cell>
          <cell r="H4695">
            <v>130441</v>
          </cell>
          <cell r="I4695">
            <v>37758</v>
          </cell>
          <cell r="J4695" t="str">
            <v>ДКЦ І-Пазарджик ЕООД</v>
          </cell>
          <cell r="K4695">
            <v>4</v>
          </cell>
          <cell r="L4695" t="str">
            <v>86_3</v>
          </cell>
          <cell r="M4695">
            <v>5</v>
          </cell>
          <cell r="N4695" t="str">
            <v>4900</v>
          </cell>
          <cell r="O4695">
            <v>37813</v>
          </cell>
          <cell r="P4695">
            <v>50</v>
          </cell>
          <cell r="Q4695">
            <v>1.6666666670000001</v>
          </cell>
        </row>
        <row r="4696">
          <cell r="A4696">
            <v>13</v>
          </cell>
          <cell r="B4696">
            <v>7</v>
          </cell>
          <cell r="C4696" t="str">
            <v>Ф</v>
          </cell>
          <cell r="D4696">
            <v>6</v>
          </cell>
          <cell r="E4696" t="str">
            <v>Панагюрище</v>
          </cell>
          <cell r="F4696">
            <v>1320134001</v>
          </cell>
          <cell r="G4696">
            <v>6512033437</v>
          </cell>
          <cell r="H4696">
            <v>130445</v>
          </cell>
          <cell r="I4696">
            <v>37760</v>
          </cell>
          <cell r="J4696" t="str">
            <v>ДКЦ І-Панагюрище ЕООД</v>
          </cell>
          <cell r="K4696">
            <v>17</v>
          </cell>
          <cell r="L4696" t="str">
            <v>88_71</v>
          </cell>
          <cell r="M4696">
            <v>5</v>
          </cell>
          <cell r="N4696" t="str">
            <v>1380</v>
          </cell>
          <cell r="O4696">
            <v>37806</v>
          </cell>
          <cell r="P4696">
            <v>65</v>
          </cell>
          <cell r="Q4696">
            <v>1.6666666670000001</v>
          </cell>
        </row>
        <row r="4697">
          <cell r="A4697">
            <v>13</v>
          </cell>
          <cell r="B4697">
            <v>7</v>
          </cell>
          <cell r="C4697" t="str">
            <v>Ф</v>
          </cell>
          <cell r="D4697">
            <v>6</v>
          </cell>
          <cell r="E4697" t="str">
            <v>Велинград</v>
          </cell>
          <cell r="F4697">
            <v>1308134001</v>
          </cell>
          <cell r="G4697">
            <v>6509213480</v>
          </cell>
          <cell r="H4697">
            <v>130434</v>
          </cell>
          <cell r="I4697">
            <v>37757</v>
          </cell>
          <cell r="J4697" t="str">
            <v>ДКЦ І-ВелинградЕООД</v>
          </cell>
          <cell r="K4697">
            <v>14</v>
          </cell>
          <cell r="L4697" t="str">
            <v>95_41</v>
          </cell>
          <cell r="M4697">
            <v>7</v>
          </cell>
          <cell r="N4697" t="str">
            <v>1111</v>
          </cell>
          <cell r="O4697">
            <v>37816</v>
          </cell>
          <cell r="P4697">
            <v>35</v>
          </cell>
          <cell r="Q4697">
            <v>2.3333333330000001</v>
          </cell>
        </row>
        <row r="4698">
          <cell r="A4698">
            <v>13</v>
          </cell>
          <cell r="B4698">
            <v>7</v>
          </cell>
          <cell r="C4698" t="str">
            <v>Ф</v>
          </cell>
          <cell r="D4698">
            <v>6</v>
          </cell>
          <cell r="E4698" t="str">
            <v>Пазарджик</v>
          </cell>
          <cell r="F4698">
            <v>1319121086</v>
          </cell>
          <cell r="G4698">
            <v>6412166138</v>
          </cell>
          <cell r="H4698">
            <v>130220</v>
          </cell>
          <cell r="I4698">
            <v>37755</v>
          </cell>
          <cell r="J4698" t="str">
            <v>ЕТ Неврон - д-р Христина Чилингирова</v>
          </cell>
          <cell r="K4698">
            <v>10</v>
          </cell>
          <cell r="L4698" t="str">
            <v>89_14</v>
          </cell>
          <cell r="M4698">
            <v>9</v>
          </cell>
          <cell r="N4698" t="str">
            <v>49</v>
          </cell>
          <cell r="O4698">
            <v>37803</v>
          </cell>
          <cell r="P4698">
            <v>108</v>
          </cell>
          <cell r="Q4698">
            <v>3</v>
          </cell>
        </row>
        <row r="4699">
          <cell r="A4699">
            <v>13</v>
          </cell>
          <cell r="B4699">
            <v>7</v>
          </cell>
          <cell r="C4699" t="str">
            <v>Ф</v>
          </cell>
          <cell r="D4699">
            <v>6</v>
          </cell>
          <cell r="E4699" t="str">
            <v>Пазарджик</v>
          </cell>
          <cell r="F4699">
            <v>1319134003</v>
          </cell>
          <cell r="G4699">
            <v>6409236076</v>
          </cell>
          <cell r="H4699">
            <v>130446</v>
          </cell>
          <cell r="I4699">
            <v>37760</v>
          </cell>
          <cell r="J4699" t="str">
            <v>ДКЦ  ХигияООД</v>
          </cell>
          <cell r="K4699">
            <v>1</v>
          </cell>
          <cell r="L4699" t="str">
            <v>67_32</v>
          </cell>
          <cell r="M4699">
            <v>5</v>
          </cell>
          <cell r="N4699" t="str">
            <v>383</v>
          </cell>
          <cell r="O4699">
            <v>37816</v>
          </cell>
          <cell r="P4699">
            <v>50</v>
          </cell>
          <cell r="Q4699">
            <v>1.6666666670000001</v>
          </cell>
        </row>
        <row r="4700">
          <cell r="A4700">
            <v>13</v>
          </cell>
          <cell r="B4700">
            <v>7</v>
          </cell>
          <cell r="C4700" t="str">
            <v>Ф</v>
          </cell>
          <cell r="D4700">
            <v>6</v>
          </cell>
          <cell r="E4700" t="str">
            <v>Пазарджик</v>
          </cell>
          <cell r="F4700">
            <v>1319134001</v>
          </cell>
          <cell r="G4700">
            <v>6404173484</v>
          </cell>
          <cell r="H4700">
            <v>130451</v>
          </cell>
          <cell r="I4700">
            <v>37761</v>
          </cell>
          <cell r="J4700" t="str">
            <v>ДКЦЕскулап-ЦитомедООД Пазарджик</v>
          </cell>
          <cell r="K4700">
            <v>10</v>
          </cell>
          <cell r="L4700" t="str">
            <v>88_77</v>
          </cell>
          <cell r="M4700">
            <v>11</v>
          </cell>
          <cell r="N4700" t="str">
            <v>796</v>
          </cell>
          <cell r="O4700">
            <v>37816</v>
          </cell>
          <cell r="P4700">
            <v>143</v>
          </cell>
          <cell r="Q4700">
            <v>3.6666666669999999</v>
          </cell>
        </row>
        <row r="4701">
          <cell r="A4701">
            <v>13</v>
          </cell>
          <cell r="B4701">
            <v>7</v>
          </cell>
          <cell r="C4701" t="str">
            <v>Ф</v>
          </cell>
          <cell r="D4701">
            <v>6</v>
          </cell>
          <cell r="E4701" t="str">
            <v>Пазарджик</v>
          </cell>
          <cell r="F4701">
            <v>1319134001</v>
          </cell>
          <cell r="G4701">
            <v>6404173484</v>
          </cell>
          <cell r="H4701">
            <v>130451</v>
          </cell>
          <cell r="I4701">
            <v>37761</v>
          </cell>
          <cell r="J4701" t="str">
            <v>ДКЦЕскулап-ЦитомедООД Пазарджик</v>
          </cell>
          <cell r="K4701">
            <v>10</v>
          </cell>
          <cell r="L4701" t="str">
            <v>93_08</v>
          </cell>
          <cell r="M4701">
            <v>4</v>
          </cell>
          <cell r="N4701" t="str">
            <v>796</v>
          </cell>
          <cell r="O4701">
            <v>37816</v>
          </cell>
          <cell r="P4701">
            <v>48</v>
          </cell>
          <cell r="Q4701">
            <v>1.3333333329999999</v>
          </cell>
        </row>
        <row r="4702">
          <cell r="A4702">
            <v>13</v>
          </cell>
          <cell r="B4702">
            <v>7</v>
          </cell>
          <cell r="C4702" t="str">
            <v>Ф</v>
          </cell>
          <cell r="D4702">
            <v>6</v>
          </cell>
          <cell r="E4702" t="str">
            <v>Пазарджик</v>
          </cell>
          <cell r="F4702">
            <v>1319134002</v>
          </cell>
          <cell r="G4702">
            <v>6308193464</v>
          </cell>
          <cell r="H4702">
            <v>130441</v>
          </cell>
          <cell r="I4702">
            <v>37758</v>
          </cell>
          <cell r="J4702" t="str">
            <v>ДКЦ І-Пазарджик ЕООД</v>
          </cell>
          <cell r="K4702">
            <v>13</v>
          </cell>
          <cell r="L4702" t="str">
            <v>81_91</v>
          </cell>
          <cell r="M4702">
            <v>10</v>
          </cell>
          <cell r="N4702" t="str">
            <v>4900</v>
          </cell>
          <cell r="O4702">
            <v>37813</v>
          </cell>
          <cell r="P4702">
            <v>100</v>
          </cell>
          <cell r="Q4702">
            <v>3.3333333330000001</v>
          </cell>
        </row>
        <row r="4703">
          <cell r="A4703">
            <v>13</v>
          </cell>
          <cell r="B4703">
            <v>7</v>
          </cell>
          <cell r="C4703" t="str">
            <v>Ф</v>
          </cell>
          <cell r="D4703">
            <v>6</v>
          </cell>
          <cell r="E4703" t="str">
            <v>Пещера</v>
          </cell>
          <cell r="F4703">
            <v>1321134003</v>
          </cell>
          <cell r="G4703">
            <v>6207063436</v>
          </cell>
          <cell r="H4703">
            <v>130435</v>
          </cell>
          <cell r="I4703">
            <v>37757</v>
          </cell>
          <cell r="J4703" t="str">
            <v>ХипократЕООД-ДКЦ</v>
          </cell>
          <cell r="K4703">
            <v>25</v>
          </cell>
          <cell r="L4703" t="str">
            <v>40_11</v>
          </cell>
          <cell r="M4703">
            <v>1</v>
          </cell>
          <cell r="N4703" t="str">
            <v>76</v>
          </cell>
          <cell r="O4703">
            <v>37818</v>
          </cell>
          <cell r="P4703">
            <v>10</v>
          </cell>
          <cell r="Q4703">
            <v>0.33333333300000001</v>
          </cell>
        </row>
        <row r="4704">
          <cell r="A4704">
            <v>13</v>
          </cell>
          <cell r="B4704">
            <v>7</v>
          </cell>
          <cell r="C4704" t="str">
            <v>Ф</v>
          </cell>
          <cell r="D4704">
            <v>6</v>
          </cell>
          <cell r="E4704" t="str">
            <v>Септември</v>
          </cell>
          <cell r="F4704">
            <v>1329131001</v>
          </cell>
          <cell r="G4704">
            <v>6201243493</v>
          </cell>
          <cell r="H4704">
            <v>130454</v>
          </cell>
          <cell r="I4704">
            <v>37767</v>
          </cell>
          <cell r="J4704" t="str">
            <v>МЦ І Септември ЕООД</v>
          </cell>
          <cell r="K4704">
            <v>25</v>
          </cell>
          <cell r="L4704" t="str">
            <v>86_11</v>
          </cell>
          <cell r="M4704">
            <v>2</v>
          </cell>
          <cell r="N4704" t="str">
            <v>61</v>
          </cell>
          <cell r="O4704">
            <v>37816</v>
          </cell>
          <cell r="P4704">
            <v>20</v>
          </cell>
          <cell r="Q4704">
            <v>0.66666666699999999</v>
          </cell>
        </row>
        <row r="4705">
          <cell r="A4705">
            <v>13</v>
          </cell>
          <cell r="B4705">
            <v>7</v>
          </cell>
          <cell r="C4705" t="str">
            <v>Ф</v>
          </cell>
          <cell r="D4705">
            <v>6</v>
          </cell>
          <cell r="E4705" t="str">
            <v>Пазарджик</v>
          </cell>
          <cell r="F4705">
            <v>1319121011</v>
          </cell>
          <cell r="G4705">
            <v>6201153255</v>
          </cell>
          <cell r="H4705">
            <v>130219</v>
          </cell>
          <cell r="I4705">
            <v>37755</v>
          </cell>
          <cell r="J4705" t="str">
            <v>Анжела Борисова Вълкова</v>
          </cell>
          <cell r="K4705">
            <v>20</v>
          </cell>
          <cell r="L4705" t="str">
            <v>81_91</v>
          </cell>
          <cell r="M4705">
            <v>5</v>
          </cell>
          <cell r="N4705" t="str">
            <v>7</v>
          </cell>
          <cell r="O4705">
            <v>37803</v>
          </cell>
          <cell r="P4705">
            <v>50</v>
          </cell>
          <cell r="Q4705">
            <v>1.6666666670000001</v>
          </cell>
        </row>
        <row r="4706">
          <cell r="A4706">
            <v>13</v>
          </cell>
          <cell r="B4706">
            <v>7</v>
          </cell>
          <cell r="C4706" t="str">
            <v>Ф</v>
          </cell>
          <cell r="D4706">
            <v>6</v>
          </cell>
          <cell r="E4706" t="str">
            <v>Пазарджик</v>
          </cell>
          <cell r="F4706">
            <v>1319121091</v>
          </cell>
          <cell r="G4706">
            <v>6109253684</v>
          </cell>
          <cell r="H4706">
            <v>130224</v>
          </cell>
          <cell r="I4706">
            <v>37755</v>
          </cell>
          <cell r="J4706" t="str">
            <v>ЕТ Антоан Дончев- СИМП-ИП</v>
          </cell>
          <cell r="K4706">
            <v>19</v>
          </cell>
          <cell r="L4706" t="str">
            <v>33_22</v>
          </cell>
          <cell r="M4706">
            <v>9</v>
          </cell>
          <cell r="N4706" t="str">
            <v>6</v>
          </cell>
          <cell r="O4706">
            <v>37803</v>
          </cell>
          <cell r="P4706">
            <v>243</v>
          </cell>
          <cell r="Q4706">
            <v>3</v>
          </cell>
        </row>
        <row r="4707">
          <cell r="A4707">
            <v>13</v>
          </cell>
          <cell r="B4707">
            <v>7</v>
          </cell>
          <cell r="C4707" t="str">
            <v>Ф</v>
          </cell>
          <cell r="D4707">
            <v>6</v>
          </cell>
          <cell r="E4707" t="str">
            <v>Пазарджик</v>
          </cell>
          <cell r="F4707">
            <v>1319134002</v>
          </cell>
          <cell r="G4707">
            <v>6109053500</v>
          </cell>
          <cell r="H4707">
            <v>130441</v>
          </cell>
          <cell r="I4707">
            <v>37758</v>
          </cell>
          <cell r="J4707" t="str">
            <v>ДКЦ І-Пазарджик ЕООД</v>
          </cell>
          <cell r="K4707">
            <v>4</v>
          </cell>
          <cell r="L4707" t="str">
            <v>86_3</v>
          </cell>
          <cell r="M4707">
            <v>5</v>
          </cell>
          <cell r="N4707" t="str">
            <v>4900</v>
          </cell>
          <cell r="O4707">
            <v>37813</v>
          </cell>
          <cell r="P4707">
            <v>50</v>
          </cell>
          <cell r="Q4707">
            <v>1.6666666670000001</v>
          </cell>
        </row>
        <row r="4708">
          <cell r="A4708">
            <v>13</v>
          </cell>
          <cell r="B4708">
            <v>7</v>
          </cell>
          <cell r="C4708" t="str">
            <v>Ф</v>
          </cell>
          <cell r="D4708">
            <v>6</v>
          </cell>
          <cell r="E4708" t="str">
            <v>Пазарджик</v>
          </cell>
          <cell r="F4708">
            <v>1319134003</v>
          </cell>
          <cell r="G4708">
            <v>6108113456</v>
          </cell>
          <cell r="H4708">
            <v>130446</v>
          </cell>
          <cell r="I4708">
            <v>37760</v>
          </cell>
          <cell r="J4708" t="str">
            <v>ДКЦ  ХигияООД</v>
          </cell>
          <cell r="K4708">
            <v>1</v>
          </cell>
          <cell r="L4708" t="str">
            <v>67_32</v>
          </cell>
          <cell r="M4708">
            <v>1</v>
          </cell>
          <cell r="N4708" t="str">
            <v>383</v>
          </cell>
          <cell r="O4708">
            <v>37816</v>
          </cell>
          <cell r="P4708">
            <v>10</v>
          </cell>
          <cell r="Q4708">
            <v>0.33333333300000001</v>
          </cell>
        </row>
        <row r="4709">
          <cell r="A4709">
            <v>13</v>
          </cell>
          <cell r="B4709">
            <v>7</v>
          </cell>
          <cell r="C4709" t="str">
            <v>Ф</v>
          </cell>
          <cell r="D4709">
            <v>6</v>
          </cell>
          <cell r="E4709" t="str">
            <v>Пазарджик</v>
          </cell>
          <cell r="F4709">
            <v>1319134003</v>
          </cell>
          <cell r="G4709">
            <v>6106023570</v>
          </cell>
          <cell r="H4709">
            <v>130446</v>
          </cell>
          <cell r="I4709">
            <v>37760</v>
          </cell>
          <cell r="J4709" t="str">
            <v>ДКЦ  ХигияООД</v>
          </cell>
          <cell r="K4709">
            <v>10</v>
          </cell>
          <cell r="L4709" t="str">
            <v>93_08</v>
          </cell>
          <cell r="M4709">
            <v>9</v>
          </cell>
          <cell r="N4709" t="str">
            <v>383</v>
          </cell>
          <cell r="O4709">
            <v>37816</v>
          </cell>
          <cell r="P4709">
            <v>108</v>
          </cell>
          <cell r="Q4709">
            <v>3</v>
          </cell>
        </row>
        <row r="4710">
          <cell r="A4710">
            <v>13</v>
          </cell>
          <cell r="B4710">
            <v>7</v>
          </cell>
          <cell r="C4710" t="str">
            <v>Ф</v>
          </cell>
          <cell r="D4710">
            <v>6</v>
          </cell>
          <cell r="E4710" t="str">
            <v>Пазарджик</v>
          </cell>
          <cell r="F4710">
            <v>1319134003</v>
          </cell>
          <cell r="G4710">
            <v>6106023570</v>
          </cell>
          <cell r="H4710">
            <v>130446</v>
          </cell>
          <cell r="I4710">
            <v>37760</v>
          </cell>
          <cell r="J4710" t="str">
            <v>ДКЦ  ХигияООД</v>
          </cell>
          <cell r="K4710">
            <v>10</v>
          </cell>
          <cell r="L4710" t="str">
            <v>89_14</v>
          </cell>
          <cell r="M4710">
            <v>11</v>
          </cell>
          <cell r="N4710" t="str">
            <v>383</v>
          </cell>
          <cell r="O4710">
            <v>37816</v>
          </cell>
          <cell r="P4710">
            <v>132</v>
          </cell>
          <cell r="Q4710">
            <v>3.6666666669999999</v>
          </cell>
        </row>
        <row r="4711">
          <cell r="A4711">
            <v>13</v>
          </cell>
          <cell r="B4711">
            <v>7</v>
          </cell>
          <cell r="C4711" t="str">
            <v>Ф</v>
          </cell>
          <cell r="D4711">
            <v>6</v>
          </cell>
          <cell r="E4711" t="str">
            <v>Велинград</v>
          </cell>
          <cell r="F4711">
            <v>1308134001</v>
          </cell>
          <cell r="G4711">
            <v>6007203546</v>
          </cell>
          <cell r="H4711">
            <v>130434</v>
          </cell>
          <cell r="I4711">
            <v>37757</v>
          </cell>
          <cell r="J4711" t="str">
            <v>ДКЦ І-ВелинградЕООД</v>
          </cell>
          <cell r="K4711">
            <v>13</v>
          </cell>
          <cell r="L4711" t="str">
            <v>81_91</v>
          </cell>
          <cell r="M4711">
            <v>10</v>
          </cell>
          <cell r="N4711" t="str">
            <v>1111</v>
          </cell>
          <cell r="O4711">
            <v>37816</v>
          </cell>
          <cell r="P4711">
            <v>100</v>
          </cell>
          <cell r="Q4711">
            <v>3.3333333330000001</v>
          </cell>
        </row>
        <row r="4712">
          <cell r="A4712">
            <v>13</v>
          </cell>
          <cell r="B4712">
            <v>7</v>
          </cell>
          <cell r="C4712" t="str">
            <v>Ф</v>
          </cell>
          <cell r="D4712">
            <v>6</v>
          </cell>
          <cell r="E4712" t="str">
            <v>Пазарджик</v>
          </cell>
          <cell r="F4712">
            <v>1319121092</v>
          </cell>
          <cell r="G4712">
            <v>6007143468</v>
          </cell>
          <cell r="H4712">
            <v>130214</v>
          </cell>
          <cell r="I4712">
            <v>37755</v>
          </cell>
          <cell r="J4712" t="str">
            <v>ЕТ Георги Илчев-АСИМП-ИП</v>
          </cell>
          <cell r="K4712">
            <v>14</v>
          </cell>
          <cell r="L4712" t="str">
            <v>95_41</v>
          </cell>
          <cell r="M4712">
            <v>3</v>
          </cell>
          <cell r="N4712" t="str">
            <v>3</v>
          </cell>
          <cell r="O4712">
            <v>37804</v>
          </cell>
          <cell r="P4712">
            <v>15</v>
          </cell>
          <cell r="Q4712">
            <v>1</v>
          </cell>
        </row>
        <row r="4713">
          <cell r="A4713">
            <v>13</v>
          </cell>
          <cell r="B4713">
            <v>7</v>
          </cell>
          <cell r="C4713" t="str">
            <v>Ф</v>
          </cell>
          <cell r="D4713">
            <v>6</v>
          </cell>
          <cell r="E4713" t="str">
            <v>Пещера</v>
          </cell>
          <cell r="F4713">
            <v>1321134002</v>
          </cell>
          <cell r="G4713">
            <v>6005073422</v>
          </cell>
          <cell r="H4713">
            <v>130463</v>
          </cell>
          <cell r="I4713">
            <v>37771</v>
          </cell>
          <cell r="J4713" t="str">
            <v>ДКЦ Авицена ООД</v>
          </cell>
          <cell r="K4713">
            <v>14</v>
          </cell>
          <cell r="L4713" t="str">
            <v>95_41</v>
          </cell>
          <cell r="M4713">
            <v>11</v>
          </cell>
          <cell r="N4713" t="str">
            <v>180</v>
          </cell>
          <cell r="O4713">
            <v>37818</v>
          </cell>
          <cell r="P4713">
            <v>55</v>
          </cell>
          <cell r="Q4713">
            <v>3.6666666669999999</v>
          </cell>
        </row>
        <row r="4714">
          <cell r="A4714">
            <v>13</v>
          </cell>
          <cell r="B4714">
            <v>7</v>
          </cell>
          <cell r="C4714" t="str">
            <v>Ф</v>
          </cell>
          <cell r="D4714">
            <v>6</v>
          </cell>
          <cell r="E4714" t="str">
            <v>Пещера</v>
          </cell>
          <cell r="F4714">
            <v>1321134002</v>
          </cell>
          <cell r="G4714">
            <v>6005073422</v>
          </cell>
          <cell r="H4714">
            <v>130463</v>
          </cell>
          <cell r="I4714">
            <v>37771</v>
          </cell>
          <cell r="J4714" t="str">
            <v>ДКЦ Авицена ООД</v>
          </cell>
          <cell r="K4714">
            <v>1</v>
          </cell>
          <cell r="L4714" t="str">
            <v>67_32</v>
          </cell>
          <cell r="M4714">
            <v>5</v>
          </cell>
          <cell r="N4714" t="str">
            <v>180</v>
          </cell>
          <cell r="O4714">
            <v>37818</v>
          </cell>
          <cell r="P4714">
            <v>50</v>
          </cell>
          <cell r="Q4714">
            <v>1.6666666670000001</v>
          </cell>
        </row>
        <row r="4715">
          <cell r="A4715">
            <v>13</v>
          </cell>
          <cell r="B4715">
            <v>7</v>
          </cell>
          <cell r="C4715" t="str">
            <v>Ф</v>
          </cell>
          <cell r="D4715">
            <v>6</v>
          </cell>
          <cell r="E4715" t="str">
            <v>Белово</v>
          </cell>
          <cell r="F4715">
            <v>1304131001</v>
          </cell>
          <cell r="G4715">
            <v>6004033488</v>
          </cell>
          <cell r="H4715">
            <v>130447</v>
          </cell>
          <cell r="I4715">
            <v>37760</v>
          </cell>
          <cell r="J4715" t="str">
            <v>МЦ І Белово ЕООД</v>
          </cell>
          <cell r="K4715">
            <v>13</v>
          </cell>
          <cell r="L4715" t="str">
            <v>88_7</v>
          </cell>
          <cell r="M4715">
            <v>5</v>
          </cell>
          <cell r="N4715" t="str">
            <v>135</v>
          </cell>
          <cell r="O4715">
            <v>37817</v>
          </cell>
          <cell r="P4715">
            <v>65</v>
          </cell>
          <cell r="Q4715">
            <v>1.6666666670000001</v>
          </cell>
        </row>
        <row r="4716">
          <cell r="A4716">
            <v>13</v>
          </cell>
          <cell r="B4716">
            <v>7</v>
          </cell>
          <cell r="C4716" t="str">
            <v>Ф</v>
          </cell>
          <cell r="D4716">
            <v>6</v>
          </cell>
          <cell r="E4716" t="str">
            <v>Белово</v>
          </cell>
          <cell r="F4716">
            <v>1304131001</v>
          </cell>
          <cell r="G4716">
            <v>6004033488</v>
          </cell>
          <cell r="H4716">
            <v>130447</v>
          </cell>
          <cell r="I4716">
            <v>37760</v>
          </cell>
          <cell r="J4716" t="str">
            <v>МЦ І Белово ЕООД</v>
          </cell>
          <cell r="K4716">
            <v>13</v>
          </cell>
          <cell r="L4716" t="str">
            <v>81_91</v>
          </cell>
          <cell r="M4716">
            <v>5</v>
          </cell>
          <cell r="N4716" t="str">
            <v>135</v>
          </cell>
          <cell r="O4716">
            <v>37817</v>
          </cell>
          <cell r="P4716">
            <v>50</v>
          </cell>
          <cell r="Q4716">
            <v>1.6666666670000001</v>
          </cell>
        </row>
        <row r="4717">
          <cell r="A4717">
            <v>13</v>
          </cell>
          <cell r="B4717">
            <v>7</v>
          </cell>
          <cell r="C4717" t="str">
            <v>Ф</v>
          </cell>
          <cell r="D4717">
            <v>6</v>
          </cell>
          <cell r="E4717" t="str">
            <v>Велинград</v>
          </cell>
          <cell r="F4717">
            <v>1308131002</v>
          </cell>
          <cell r="G4717">
            <v>6001083485</v>
          </cell>
          <cell r="H4717">
            <v>130443</v>
          </cell>
          <cell r="I4717">
            <v>37760</v>
          </cell>
          <cell r="J4717" t="str">
            <v>МЦ Асклепий ООД</v>
          </cell>
          <cell r="K4717">
            <v>14</v>
          </cell>
          <cell r="L4717" t="str">
            <v>95_41</v>
          </cell>
          <cell r="M4717">
            <v>1</v>
          </cell>
          <cell r="N4717" t="str">
            <v>39</v>
          </cell>
          <cell r="O4717">
            <v>37806</v>
          </cell>
          <cell r="P4717">
            <v>5</v>
          </cell>
          <cell r="Q4717">
            <v>0.33333333300000001</v>
          </cell>
        </row>
        <row r="4718">
          <cell r="A4718">
            <v>13</v>
          </cell>
          <cell r="B4718">
            <v>7</v>
          </cell>
          <cell r="C4718" t="str">
            <v>Ф</v>
          </cell>
          <cell r="D4718">
            <v>6</v>
          </cell>
          <cell r="E4718" t="str">
            <v>Велинград</v>
          </cell>
          <cell r="F4718">
            <v>1308134001</v>
          </cell>
          <cell r="G4718">
            <v>5909263530</v>
          </cell>
          <cell r="H4718">
            <v>130434</v>
          </cell>
          <cell r="I4718">
            <v>37757</v>
          </cell>
          <cell r="J4718" t="str">
            <v>ДКЦ І-ВелинградЕООД</v>
          </cell>
          <cell r="K4718">
            <v>8</v>
          </cell>
          <cell r="L4718" t="str">
            <v>88_72</v>
          </cell>
          <cell r="M4718">
            <v>10</v>
          </cell>
          <cell r="N4718" t="str">
            <v>1111</v>
          </cell>
          <cell r="O4718">
            <v>37816</v>
          </cell>
          <cell r="P4718">
            <v>170</v>
          </cell>
          <cell r="Q4718">
            <v>3.3333333330000001</v>
          </cell>
        </row>
        <row r="4719">
          <cell r="A4719">
            <v>13</v>
          </cell>
          <cell r="B4719">
            <v>7</v>
          </cell>
          <cell r="C4719" t="str">
            <v>Ф</v>
          </cell>
          <cell r="D4719">
            <v>6</v>
          </cell>
          <cell r="E4719" t="str">
            <v>Пещера</v>
          </cell>
          <cell r="F4719">
            <v>1321131003</v>
          </cell>
          <cell r="G4719">
            <v>5905303444</v>
          </cell>
          <cell r="H4719">
            <v>130433</v>
          </cell>
          <cell r="I4719">
            <v>37757</v>
          </cell>
          <cell r="J4719" t="str">
            <v>МЦ Пещера ЕООД</v>
          </cell>
          <cell r="K4719">
            <v>14</v>
          </cell>
          <cell r="L4719" t="str">
            <v>95_41</v>
          </cell>
          <cell r="M4719">
            <v>2</v>
          </cell>
          <cell r="N4719" t="str">
            <v>100</v>
          </cell>
          <cell r="O4719">
            <v>37818</v>
          </cell>
          <cell r="P4719">
            <v>10</v>
          </cell>
          <cell r="Q4719">
            <v>0.66666666699999999</v>
          </cell>
        </row>
        <row r="4720">
          <cell r="A4720">
            <v>13</v>
          </cell>
          <cell r="B4720">
            <v>7</v>
          </cell>
          <cell r="C4720" t="str">
            <v>Ф</v>
          </cell>
          <cell r="D4720">
            <v>6</v>
          </cell>
          <cell r="E4720" t="str">
            <v>Пазарджик</v>
          </cell>
          <cell r="F4720">
            <v>1319134002</v>
          </cell>
          <cell r="G4720">
            <v>5812153534</v>
          </cell>
          <cell r="H4720">
            <v>130441</v>
          </cell>
          <cell r="I4720">
            <v>37758</v>
          </cell>
          <cell r="J4720" t="str">
            <v>ДКЦ І-Пазарджик ЕООД</v>
          </cell>
          <cell r="K4720">
            <v>8</v>
          </cell>
          <cell r="L4720" t="str">
            <v>88_72</v>
          </cell>
          <cell r="M4720">
            <v>67</v>
          </cell>
          <cell r="N4720" t="str">
            <v>4900</v>
          </cell>
          <cell r="O4720">
            <v>37813</v>
          </cell>
          <cell r="P4720">
            <v>1139</v>
          </cell>
          <cell r="Q4720">
            <v>22.333333329999999</v>
          </cell>
        </row>
        <row r="4721">
          <cell r="A4721">
            <v>13</v>
          </cell>
          <cell r="B4721">
            <v>7</v>
          </cell>
          <cell r="C4721" t="str">
            <v>Ф</v>
          </cell>
          <cell r="D4721">
            <v>6</v>
          </cell>
          <cell r="E4721" t="str">
            <v>Пазарджик</v>
          </cell>
          <cell r="F4721">
            <v>1319134002</v>
          </cell>
          <cell r="G4721">
            <v>5812153534</v>
          </cell>
          <cell r="H4721">
            <v>130441</v>
          </cell>
          <cell r="I4721">
            <v>37758</v>
          </cell>
          <cell r="J4721" t="str">
            <v>ДКЦ І-Пазарджик ЕООД</v>
          </cell>
          <cell r="K4721">
            <v>8</v>
          </cell>
          <cell r="L4721" t="str">
            <v>89_41</v>
          </cell>
          <cell r="M4721">
            <v>1</v>
          </cell>
          <cell r="N4721" t="str">
            <v>4900</v>
          </cell>
          <cell r="O4721">
            <v>37813</v>
          </cell>
          <cell r="P4721">
            <v>15</v>
          </cell>
          <cell r="Q4721">
            <v>0.33333333300000001</v>
          </cell>
        </row>
        <row r="4722">
          <cell r="A4722">
            <v>13</v>
          </cell>
          <cell r="B4722">
            <v>7</v>
          </cell>
          <cell r="C4722" t="str">
            <v>Ф</v>
          </cell>
          <cell r="D4722">
            <v>6</v>
          </cell>
          <cell r="E4722" t="str">
            <v>Пазарджик</v>
          </cell>
          <cell r="F4722">
            <v>1319134002</v>
          </cell>
          <cell r="G4722">
            <v>5809059190</v>
          </cell>
          <cell r="H4722">
            <v>130441</v>
          </cell>
          <cell r="I4722">
            <v>37758</v>
          </cell>
          <cell r="J4722" t="str">
            <v>ДКЦ І-Пазарджик ЕООД</v>
          </cell>
          <cell r="K4722">
            <v>1</v>
          </cell>
          <cell r="L4722" t="str">
            <v>67_32</v>
          </cell>
          <cell r="M4722">
            <v>2</v>
          </cell>
          <cell r="N4722" t="str">
            <v>4900</v>
          </cell>
          <cell r="O4722">
            <v>37813</v>
          </cell>
          <cell r="P4722">
            <v>20</v>
          </cell>
          <cell r="Q4722">
            <v>0.66666666699999999</v>
          </cell>
        </row>
        <row r="4723">
          <cell r="A4723">
            <v>13</v>
          </cell>
          <cell r="B4723">
            <v>7</v>
          </cell>
          <cell r="C4723" t="str">
            <v>Ф</v>
          </cell>
          <cell r="D4723">
            <v>6</v>
          </cell>
          <cell r="E4723" t="str">
            <v>Велинград</v>
          </cell>
          <cell r="F4723">
            <v>1308134001</v>
          </cell>
          <cell r="G4723">
            <v>5806023568</v>
          </cell>
          <cell r="H4723">
            <v>130434</v>
          </cell>
          <cell r="I4723">
            <v>37757</v>
          </cell>
          <cell r="J4723" t="str">
            <v>ДКЦ І-ВелинградЕООД</v>
          </cell>
          <cell r="K4723">
            <v>13</v>
          </cell>
          <cell r="L4723" t="str">
            <v>83_00</v>
          </cell>
          <cell r="M4723">
            <v>1</v>
          </cell>
          <cell r="N4723" t="str">
            <v>1111</v>
          </cell>
          <cell r="O4723">
            <v>37816</v>
          </cell>
          <cell r="P4723">
            <v>20</v>
          </cell>
          <cell r="Q4723">
            <v>0.33333333300000001</v>
          </cell>
        </row>
        <row r="4724">
          <cell r="A4724">
            <v>13</v>
          </cell>
          <cell r="B4724">
            <v>7</v>
          </cell>
          <cell r="C4724" t="str">
            <v>Ф</v>
          </cell>
          <cell r="D4724">
            <v>6</v>
          </cell>
          <cell r="E4724" t="str">
            <v>Велинград</v>
          </cell>
          <cell r="F4724">
            <v>1308134001</v>
          </cell>
          <cell r="G4724">
            <v>5806023568</v>
          </cell>
          <cell r="H4724">
            <v>130434</v>
          </cell>
          <cell r="I4724">
            <v>37757</v>
          </cell>
          <cell r="J4724" t="str">
            <v>ДКЦ І-ВелинградЕООД</v>
          </cell>
          <cell r="K4724">
            <v>13</v>
          </cell>
          <cell r="L4724" t="str">
            <v>81_91</v>
          </cell>
          <cell r="M4724">
            <v>10</v>
          </cell>
          <cell r="N4724" t="str">
            <v>1111</v>
          </cell>
          <cell r="O4724">
            <v>37816</v>
          </cell>
          <cell r="P4724">
            <v>100</v>
          </cell>
          <cell r="Q4724">
            <v>3.3333333330000001</v>
          </cell>
        </row>
        <row r="4725">
          <cell r="A4725">
            <v>13</v>
          </cell>
          <cell r="B4725">
            <v>7</v>
          </cell>
          <cell r="C4725" t="str">
            <v>Ф</v>
          </cell>
          <cell r="D4725">
            <v>6</v>
          </cell>
          <cell r="E4725" t="str">
            <v>Пазарджик</v>
          </cell>
          <cell r="F4725">
            <v>1319121012</v>
          </cell>
          <cell r="G4725">
            <v>5805293471</v>
          </cell>
          <cell r="H4725">
            <v>130225</v>
          </cell>
          <cell r="I4725">
            <v>37755</v>
          </cell>
          <cell r="J4725" t="str">
            <v>ЕТ Катя Нолева-ИПСМП</v>
          </cell>
          <cell r="K4725">
            <v>2</v>
          </cell>
          <cell r="L4725" t="str">
            <v>89_59</v>
          </cell>
          <cell r="M4725">
            <v>1</v>
          </cell>
          <cell r="N4725" t="str">
            <v>14</v>
          </cell>
          <cell r="O4725">
            <v>37803</v>
          </cell>
          <cell r="P4725">
            <v>10</v>
          </cell>
          <cell r="Q4725">
            <v>0.33333333300000001</v>
          </cell>
        </row>
        <row r="4726">
          <cell r="A4726">
            <v>13</v>
          </cell>
          <cell r="B4726">
            <v>7</v>
          </cell>
          <cell r="C4726" t="str">
            <v>Ф</v>
          </cell>
          <cell r="D4726">
            <v>6</v>
          </cell>
          <cell r="E4726" t="str">
            <v>Панагюрище</v>
          </cell>
          <cell r="F4726">
            <v>1320134001</v>
          </cell>
          <cell r="G4726">
            <v>5711013473</v>
          </cell>
          <cell r="H4726">
            <v>130445</v>
          </cell>
          <cell r="I4726">
            <v>37760</v>
          </cell>
          <cell r="J4726" t="str">
            <v>ДКЦ І-Панагюрище ЕООД</v>
          </cell>
          <cell r="K4726">
            <v>10</v>
          </cell>
          <cell r="L4726" t="str">
            <v>88_77</v>
          </cell>
          <cell r="M4726">
            <v>7</v>
          </cell>
          <cell r="N4726" t="str">
            <v>1380</v>
          </cell>
          <cell r="O4726">
            <v>37806</v>
          </cell>
          <cell r="P4726">
            <v>91</v>
          </cell>
          <cell r="Q4726">
            <v>2.3333333330000001</v>
          </cell>
        </row>
        <row r="4727">
          <cell r="A4727">
            <v>13</v>
          </cell>
          <cell r="B4727">
            <v>7</v>
          </cell>
          <cell r="C4727" t="str">
            <v>Ф</v>
          </cell>
          <cell r="D4727">
            <v>6</v>
          </cell>
          <cell r="E4727" t="str">
            <v>Пазарджик</v>
          </cell>
          <cell r="F4727">
            <v>1319134002</v>
          </cell>
          <cell r="G4727">
            <v>5707073549</v>
          </cell>
          <cell r="H4727">
            <v>130441</v>
          </cell>
          <cell r="I4727">
            <v>37758</v>
          </cell>
          <cell r="J4727" t="str">
            <v>ДКЦ І-Пазарджик ЕООД</v>
          </cell>
          <cell r="K4727">
            <v>2</v>
          </cell>
          <cell r="L4727" t="str">
            <v>89_59</v>
          </cell>
          <cell r="M4727">
            <v>29</v>
          </cell>
          <cell r="N4727" t="str">
            <v>4900</v>
          </cell>
          <cell r="O4727">
            <v>37813</v>
          </cell>
          <cell r="P4727">
            <v>290</v>
          </cell>
          <cell r="Q4727">
            <v>9.6666666669999994</v>
          </cell>
        </row>
        <row r="4728">
          <cell r="A4728">
            <v>13</v>
          </cell>
          <cell r="B4728">
            <v>7</v>
          </cell>
          <cell r="C4728" t="str">
            <v>Ф</v>
          </cell>
          <cell r="D4728">
            <v>6</v>
          </cell>
          <cell r="E4728" t="str">
            <v>Пазарджик</v>
          </cell>
          <cell r="F4728">
            <v>1319134003</v>
          </cell>
          <cell r="G4728">
            <v>5706164583</v>
          </cell>
          <cell r="H4728">
            <v>130446</v>
          </cell>
          <cell r="I4728">
            <v>37760</v>
          </cell>
          <cell r="J4728" t="str">
            <v>ДКЦ  ХигияООД</v>
          </cell>
          <cell r="K4728">
            <v>3</v>
          </cell>
          <cell r="L4728" t="str">
            <v>45_13</v>
          </cell>
          <cell r="M4728">
            <v>23</v>
          </cell>
          <cell r="N4728" t="str">
            <v>383</v>
          </cell>
          <cell r="O4728">
            <v>37816</v>
          </cell>
          <cell r="P4728">
            <v>368</v>
          </cell>
          <cell r="Q4728">
            <v>7.6666666670000003</v>
          </cell>
        </row>
        <row r="4729">
          <cell r="A4729">
            <v>13</v>
          </cell>
          <cell r="B4729">
            <v>7</v>
          </cell>
          <cell r="C4729" t="str">
            <v>Ф</v>
          </cell>
          <cell r="D4729">
            <v>6</v>
          </cell>
          <cell r="E4729" t="str">
            <v>Пазарджик</v>
          </cell>
          <cell r="F4729">
            <v>1319134002</v>
          </cell>
          <cell r="G4729">
            <v>5705033486</v>
          </cell>
          <cell r="H4729">
            <v>130441</v>
          </cell>
          <cell r="I4729">
            <v>37758</v>
          </cell>
          <cell r="J4729" t="str">
            <v>ДКЦ І-Пазарджик ЕООД</v>
          </cell>
          <cell r="K4729">
            <v>25</v>
          </cell>
          <cell r="L4729" t="str">
            <v>86_11</v>
          </cell>
          <cell r="M4729">
            <v>2</v>
          </cell>
          <cell r="N4729" t="str">
            <v>4900</v>
          </cell>
          <cell r="O4729">
            <v>37813</v>
          </cell>
          <cell r="P4729">
            <v>20</v>
          </cell>
          <cell r="Q4729">
            <v>0.66666666699999999</v>
          </cell>
        </row>
        <row r="4730">
          <cell r="A4730">
            <v>13</v>
          </cell>
          <cell r="B4730">
            <v>7</v>
          </cell>
          <cell r="C4730" t="str">
            <v>Ф</v>
          </cell>
          <cell r="D4730">
            <v>6</v>
          </cell>
          <cell r="E4730" t="str">
            <v>Пазарджик</v>
          </cell>
          <cell r="F4730">
            <v>1319134002</v>
          </cell>
          <cell r="G4730">
            <v>5705033486</v>
          </cell>
          <cell r="H4730">
            <v>130441</v>
          </cell>
          <cell r="I4730">
            <v>37758</v>
          </cell>
          <cell r="J4730" t="str">
            <v>ДКЦ І-Пазарджик ЕООД</v>
          </cell>
          <cell r="K4730">
            <v>25</v>
          </cell>
          <cell r="L4730" t="str">
            <v>40_11</v>
          </cell>
          <cell r="M4730">
            <v>3</v>
          </cell>
          <cell r="N4730" t="str">
            <v>4900</v>
          </cell>
          <cell r="O4730">
            <v>37813</v>
          </cell>
          <cell r="P4730">
            <v>30</v>
          </cell>
          <cell r="Q4730">
            <v>1</v>
          </cell>
        </row>
        <row r="4731">
          <cell r="A4731">
            <v>13</v>
          </cell>
          <cell r="B4731">
            <v>7</v>
          </cell>
          <cell r="C4731" t="str">
            <v>Ф</v>
          </cell>
          <cell r="D4731">
            <v>6</v>
          </cell>
          <cell r="E4731" t="str">
            <v>Пазарджик</v>
          </cell>
          <cell r="F4731">
            <v>1319121064</v>
          </cell>
          <cell r="G4731">
            <v>5604293551</v>
          </cell>
          <cell r="H4731">
            <v>130213</v>
          </cell>
          <cell r="I4731">
            <v>37755</v>
          </cell>
          <cell r="J4731" t="str">
            <v>ЕТ Д-р Ирина Герджикова АСМП-ИП</v>
          </cell>
          <cell r="K4731">
            <v>14</v>
          </cell>
          <cell r="L4731" t="str">
            <v>95_41</v>
          </cell>
          <cell r="M4731">
            <v>1</v>
          </cell>
          <cell r="N4731" t="str">
            <v>11</v>
          </cell>
          <cell r="O4731">
            <v>37803</v>
          </cell>
          <cell r="P4731">
            <v>5</v>
          </cell>
          <cell r="Q4731">
            <v>0.33333333300000001</v>
          </cell>
        </row>
        <row r="4732">
          <cell r="A4732">
            <v>13</v>
          </cell>
          <cell r="B4732">
            <v>7</v>
          </cell>
          <cell r="C4732" t="str">
            <v>Ф</v>
          </cell>
          <cell r="D4732">
            <v>6</v>
          </cell>
          <cell r="E4732" t="str">
            <v>Пазарджик</v>
          </cell>
          <cell r="F4732">
            <v>1319134003</v>
          </cell>
          <cell r="G4732">
            <v>5602283657</v>
          </cell>
          <cell r="H4732">
            <v>130446</v>
          </cell>
          <cell r="I4732">
            <v>37760</v>
          </cell>
          <cell r="J4732" t="str">
            <v>ДКЦ  ХигияООД</v>
          </cell>
          <cell r="K4732">
            <v>1</v>
          </cell>
          <cell r="L4732" t="str">
            <v>67_32</v>
          </cell>
          <cell r="M4732">
            <v>6</v>
          </cell>
          <cell r="N4732" t="str">
            <v>383</v>
          </cell>
          <cell r="O4732">
            <v>37816</v>
          </cell>
          <cell r="P4732">
            <v>60</v>
          </cell>
          <cell r="Q4732">
            <v>2</v>
          </cell>
        </row>
        <row r="4733">
          <cell r="A4733">
            <v>13</v>
          </cell>
          <cell r="B4733">
            <v>7</v>
          </cell>
          <cell r="C4733" t="str">
            <v>Ф</v>
          </cell>
          <cell r="D4733">
            <v>6</v>
          </cell>
          <cell r="E4733" t="str">
            <v>Пещера</v>
          </cell>
          <cell r="F4733">
            <v>1321134002</v>
          </cell>
          <cell r="G4733">
            <v>5512273420</v>
          </cell>
          <cell r="H4733">
            <v>130463</v>
          </cell>
          <cell r="I4733">
            <v>37771</v>
          </cell>
          <cell r="J4733" t="str">
            <v>ДКЦ Авицена ООД</v>
          </cell>
          <cell r="K4733">
            <v>8</v>
          </cell>
          <cell r="L4733" t="str">
            <v>88_72</v>
          </cell>
          <cell r="M4733">
            <v>22</v>
          </cell>
          <cell r="N4733" t="str">
            <v>180</v>
          </cell>
          <cell r="O4733">
            <v>37818</v>
          </cell>
          <cell r="P4733">
            <v>374</v>
          </cell>
          <cell r="Q4733">
            <v>7.3333333329999997</v>
          </cell>
        </row>
        <row r="4734">
          <cell r="A4734">
            <v>13</v>
          </cell>
          <cell r="B4734">
            <v>7</v>
          </cell>
          <cell r="C4734" t="str">
            <v>Ф</v>
          </cell>
          <cell r="D4734">
            <v>6</v>
          </cell>
          <cell r="E4734" t="str">
            <v>Велинград</v>
          </cell>
          <cell r="F4734">
            <v>1308134001</v>
          </cell>
          <cell r="G4734">
            <v>5508253430</v>
          </cell>
          <cell r="H4734">
            <v>130434</v>
          </cell>
          <cell r="I4734">
            <v>37757</v>
          </cell>
          <cell r="J4734" t="str">
            <v>ДКЦ І-ВелинградЕООД</v>
          </cell>
          <cell r="K4734">
            <v>8</v>
          </cell>
          <cell r="L4734" t="str">
            <v>88_72</v>
          </cell>
          <cell r="M4734">
            <v>18</v>
          </cell>
          <cell r="N4734" t="str">
            <v>1111</v>
          </cell>
          <cell r="O4734">
            <v>37816</v>
          </cell>
          <cell r="P4734">
            <v>306</v>
          </cell>
          <cell r="Q4734">
            <v>6</v>
          </cell>
        </row>
        <row r="4735">
          <cell r="A4735">
            <v>13</v>
          </cell>
          <cell r="B4735">
            <v>7</v>
          </cell>
          <cell r="C4735" t="str">
            <v>Ф</v>
          </cell>
          <cell r="D4735">
            <v>6</v>
          </cell>
          <cell r="E4735" t="str">
            <v>Пещера</v>
          </cell>
          <cell r="F4735">
            <v>1321134003</v>
          </cell>
          <cell r="G4735">
            <v>5507303480</v>
          </cell>
          <cell r="H4735">
            <v>130435</v>
          </cell>
          <cell r="I4735">
            <v>37757</v>
          </cell>
          <cell r="J4735" t="str">
            <v>ХипократЕООД-ДКЦ</v>
          </cell>
          <cell r="K4735">
            <v>13</v>
          </cell>
          <cell r="L4735" t="str">
            <v>83_00</v>
          </cell>
          <cell r="M4735">
            <v>2</v>
          </cell>
          <cell r="N4735" t="str">
            <v>76</v>
          </cell>
          <cell r="O4735">
            <v>37818</v>
          </cell>
          <cell r="P4735">
            <v>40</v>
          </cell>
          <cell r="Q4735">
            <v>0.66666666699999999</v>
          </cell>
        </row>
        <row r="4736">
          <cell r="A4736">
            <v>13</v>
          </cell>
          <cell r="B4736">
            <v>7</v>
          </cell>
          <cell r="C4736" t="str">
            <v>Ф</v>
          </cell>
          <cell r="D4736">
            <v>6</v>
          </cell>
          <cell r="E4736" t="str">
            <v>Пещера</v>
          </cell>
          <cell r="F4736">
            <v>1321134003</v>
          </cell>
          <cell r="G4736">
            <v>5507303480</v>
          </cell>
          <cell r="H4736">
            <v>130435</v>
          </cell>
          <cell r="I4736">
            <v>37757</v>
          </cell>
          <cell r="J4736" t="str">
            <v>ХипократЕООД-ДКЦ</v>
          </cell>
          <cell r="K4736">
            <v>13</v>
          </cell>
          <cell r="L4736" t="str">
            <v>81_91</v>
          </cell>
          <cell r="M4736">
            <v>10</v>
          </cell>
          <cell r="N4736" t="str">
            <v>76</v>
          </cell>
          <cell r="O4736">
            <v>37818</v>
          </cell>
          <cell r="P4736">
            <v>100</v>
          </cell>
          <cell r="Q4736">
            <v>3.3333333330000001</v>
          </cell>
        </row>
        <row r="4737">
          <cell r="A4737">
            <v>13</v>
          </cell>
          <cell r="B4737">
            <v>7</v>
          </cell>
          <cell r="C4737" t="str">
            <v>Ф</v>
          </cell>
          <cell r="D4737">
            <v>6</v>
          </cell>
          <cell r="E4737" t="str">
            <v>Пазарджик</v>
          </cell>
          <cell r="F4737">
            <v>1319134003</v>
          </cell>
          <cell r="G4737">
            <v>5409143644</v>
          </cell>
          <cell r="H4737">
            <v>130446</v>
          </cell>
          <cell r="I4737">
            <v>37760</v>
          </cell>
          <cell r="J4737" t="str">
            <v>ДКЦ  ХигияООД</v>
          </cell>
          <cell r="K4737">
            <v>1</v>
          </cell>
          <cell r="L4737" t="str">
            <v>67_32</v>
          </cell>
          <cell r="M4737">
            <v>5</v>
          </cell>
          <cell r="N4737" t="str">
            <v>383</v>
          </cell>
          <cell r="O4737">
            <v>37816</v>
          </cell>
          <cell r="P4737">
            <v>50</v>
          </cell>
          <cell r="Q4737">
            <v>1.6666666670000001</v>
          </cell>
        </row>
        <row r="4738">
          <cell r="A4738">
            <v>13</v>
          </cell>
          <cell r="B4738">
            <v>7</v>
          </cell>
          <cell r="C4738" t="str">
            <v>Ф</v>
          </cell>
          <cell r="D4738">
            <v>6</v>
          </cell>
          <cell r="E4738" t="str">
            <v>Пазарджик</v>
          </cell>
          <cell r="F4738">
            <v>1319134002</v>
          </cell>
          <cell r="G4738">
            <v>5309143548</v>
          </cell>
          <cell r="H4738">
            <v>130441</v>
          </cell>
          <cell r="I4738">
            <v>37758</v>
          </cell>
          <cell r="J4738" t="str">
            <v>ДКЦ І-Пазарджик ЕООД</v>
          </cell>
          <cell r="K4738">
            <v>25</v>
          </cell>
          <cell r="L4738" t="str">
            <v>34_23</v>
          </cell>
          <cell r="M4738">
            <v>5</v>
          </cell>
          <cell r="N4738" t="str">
            <v>4900</v>
          </cell>
          <cell r="O4738">
            <v>37813</v>
          </cell>
          <cell r="P4738">
            <v>50</v>
          </cell>
          <cell r="Q4738">
            <v>1.6666666670000001</v>
          </cell>
        </row>
        <row r="4739">
          <cell r="A4739">
            <v>13</v>
          </cell>
          <cell r="B4739">
            <v>7</v>
          </cell>
          <cell r="C4739" t="str">
            <v>Ф</v>
          </cell>
          <cell r="D4739">
            <v>6</v>
          </cell>
          <cell r="E4739" t="str">
            <v>Пазарджик</v>
          </cell>
          <cell r="F4739">
            <v>1319121056</v>
          </cell>
          <cell r="G4739">
            <v>5308253432</v>
          </cell>
          <cell r="H4739">
            <v>130215</v>
          </cell>
          <cell r="I4739">
            <v>37755</v>
          </cell>
          <cell r="J4739" t="str">
            <v>Недялка Методиева Атанасова</v>
          </cell>
          <cell r="K4739">
            <v>4</v>
          </cell>
          <cell r="L4739" t="str">
            <v>86_3</v>
          </cell>
          <cell r="M4739">
            <v>2</v>
          </cell>
          <cell r="N4739" t="str">
            <v>22</v>
          </cell>
          <cell r="O4739">
            <v>37803</v>
          </cell>
          <cell r="P4739">
            <v>20</v>
          </cell>
          <cell r="Q4739">
            <v>0.66666666699999999</v>
          </cell>
        </row>
        <row r="4740">
          <cell r="A4740">
            <v>13</v>
          </cell>
          <cell r="B4740">
            <v>7</v>
          </cell>
          <cell r="C4740" t="str">
            <v>Ф</v>
          </cell>
          <cell r="D4740">
            <v>6</v>
          </cell>
          <cell r="E4740" t="str">
            <v>Панагюрище</v>
          </cell>
          <cell r="F4740">
            <v>1320134001</v>
          </cell>
          <cell r="G4740">
            <v>5102053527</v>
          </cell>
          <cell r="H4740">
            <v>130445</v>
          </cell>
          <cell r="I4740">
            <v>37760</v>
          </cell>
          <cell r="J4740" t="str">
            <v>ДКЦ І-Панагюрище ЕООД</v>
          </cell>
          <cell r="K4740">
            <v>4</v>
          </cell>
          <cell r="L4740" t="str">
            <v>86_3</v>
          </cell>
          <cell r="M4740">
            <v>7</v>
          </cell>
          <cell r="N4740" t="str">
            <v>1380</v>
          </cell>
          <cell r="O4740">
            <v>37806</v>
          </cell>
          <cell r="P4740">
            <v>70</v>
          </cell>
          <cell r="Q4740">
            <v>2.3333333330000001</v>
          </cell>
        </row>
        <row r="4741">
          <cell r="A4741">
            <v>13</v>
          </cell>
          <cell r="B4741">
            <v>7</v>
          </cell>
          <cell r="C4741" t="str">
            <v>Ф</v>
          </cell>
          <cell r="D4741">
            <v>6</v>
          </cell>
          <cell r="E4741" t="str">
            <v>Пазарджик</v>
          </cell>
          <cell r="F4741">
            <v>1319134001</v>
          </cell>
          <cell r="G4741">
            <v>4902073541</v>
          </cell>
          <cell r="H4741">
            <v>130451</v>
          </cell>
          <cell r="I4741">
            <v>37761</v>
          </cell>
          <cell r="J4741" t="str">
            <v>ДКЦЕскулап-ЦитомедООД Пазарджик</v>
          </cell>
          <cell r="K4741">
            <v>14</v>
          </cell>
          <cell r="L4741" t="str">
            <v>95_41</v>
          </cell>
          <cell r="M4741">
            <v>8</v>
          </cell>
          <cell r="N4741" t="str">
            <v>796</v>
          </cell>
          <cell r="O4741">
            <v>37816</v>
          </cell>
          <cell r="P4741">
            <v>40</v>
          </cell>
          <cell r="Q4741">
            <v>2.6666666669999999</v>
          </cell>
        </row>
        <row r="4742">
          <cell r="A4742">
            <v>13</v>
          </cell>
          <cell r="B4742">
            <v>7</v>
          </cell>
          <cell r="C4742" t="str">
            <v>Ф</v>
          </cell>
          <cell r="D4742">
            <v>6</v>
          </cell>
          <cell r="E4742" t="str">
            <v>Пазарджик</v>
          </cell>
          <cell r="F4742">
            <v>1319134003</v>
          </cell>
          <cell r="G4742">
            <v>4710213515</v>
          </cell>
          <cell r="H4742">
            <v>130446</v>
          </cell>
          <cell r="I4742">
            <v>37760</v>
          </cell>
          <cell r="J4742" t="str">
            <v>ДКЦ  ХигияООД</v>
          </cell>
          <cell r="K4742">
            <v>10</v>
          </cell>
          <cell r="L4742" t="str">
            <v>89_14</v>
          </cell>
          <cell r="M4742">
            <v>3</v>
          </cell>
          <cell r="N4742" t="str">
            <v>383</v>
          </cell>
          <cell r="O4742">
            <v>37816</v>
          </cell>
          <cell r="P4742">
            <v>36</v>
          </cell>
          <cell r="Q4742">
            <v>1</v>
          </cell>
        </row>
        <row r="4743">
          <cell r="A4743">
            <v>13</v>
          </cell>
          <cell r="B4743">
            <v>7</v>
          </cell>
          <cell r="C4743" t="str">
            <v>Ф</v>
          </cell>
          <cell r="D4743">
            <v>6</v>
          </cell>
          <cell r="E4743" t="str">
            <v>Панагюрище</v>
          </cell>
          <cell r="F4743">
            <v>1320121019</v>
          </cell>
          <cell r="G4743">
            <v>4702077241</v>
          </cell>
          <cell r="H4743">
            <v>130305</v>
          </cell>
          <cell r="I4743">
            <v>37756</v>
          </cell>
          <cell r="J4743" t="str">
            <v>Борислав Дойчов Атанасов</v>
          </cell>
          <cell r="K4743">
            <v>8</v>
          </cell>
          <cell r="L4743" t="str">
            <v>88_72</v>
          </cell>
          <cell r="M4743">
            <v>8</v>
          </cell>
          <cell r="N4743" t="str">
            <v>13</v>
          </cell>
          <cell r="O4743">
            <v>37809</v>
          </cell>
          <cell r="P4743">
            <v>136</v>
          </cell>
          <cell r="Q4743">
            <v>2.6666666669999999</v>
          </cell>
        </row>
        <row r="4744">
          <cell r="A4744">
            <v>13</v>
          </cell>
          <cell r="B4744">
            <v>7</v>
          </cell>
          <cell r="C4744" t="str">
            <v>Ф</v>
          </cell>
          <cell r="D4744">
            <v>6</v>
          </cell>
          <cell r="E4744" t="str">
            <v>Пещера</v>
          </cell>
          <cell r="F4744">
            <v>1321134003</v>
          </cell>
          <cell r="G4744">
            <v>4509223438</v>
          </cell>
          <cell r="H4744">
            <v>130435</v>
          </cell>
          <cell r="I4744">
            <v>37757</v>
          </cell>
          <cell r="J4744" t="str">
            <v>ХипократЕООД-ДКЦ</v>
          </cell>
          <cell r="K4744">
            <v>1</v>
          </cell>
          <cell r="L4744" t="str">
            <v>67_32</v>
          </cell>
          <cell r="M4744">
            <v>5</v>
          </cell>
          <cell r="N4744" t="str">
            <v>76</v>
          </cell>
          <cell r="O4744">
            <v>37818</v>
          </cell>
          <cell r="P4744">
            <v>50</v>
          </cell>
          <cell r="Q4744">
            <v>1.6666666670000001</v>
          </cell>
        </row>
        <row r="4745">
          <cell r="A4745">
            <v>13</v>
          </cell>
          <cell r="B4745">
            <v>7</v>
          </cell>
          <cell r="C4745" t="str">
            <v>Ф</v>
          </cell>
          <cell r="D4745">
            <v>6</v>
          </cell>
          <cell r="E4745" t="str">
            <v>Пазарджик</v>
          </cell>
          <cell r="F4745">
            <v>1319134001</v>
          </cell>
          <cell r="G4745">
            <v>4001173461</v>
          </cell>
          <cell r="H4745">
            <v>130451</v>
          </cell>
          <cell r="I4745">
            <v>37761</v>
          </cell>
          <cell r="J4745" t="str">
            <v>ДКЦЕскулап-ЦитомедООД Пазарджик</v>
          </cell>
          <cell r="K4745">
            <v>13</v>
          </cell>
          <cell r="L4745" t="str">
            <v>81_91</v>
          </cell>
          <cell r="M4745">
            <v>3</v>
          </cell>
          <cell r="N4745" t="str">
            <v>796</v>
          </cell>
          <cell r="O4745">
            <v>37816</v>
          </cell>
          <cell r="P4745">
            <v>30</v>
          </cell>
          <cell r="Q4745">
            <v>1</v>
          </cell>
        </row>
        <row r="4746">
          <cell r="A4746">
            <v>13</v>
          </cell>
          <cell r="B4746">
            <v>7</v>
          </cell>
          <cell r="C4746" t="str">
            <v>Ф</v>
          </cell>
          <cell r="D4746">
            <v>6</v>
          </cell>
          <cell r="E4746" t="str">
            <v>Пазарджик</v>
          </cell>
          <cell r="F4746">
            <v>1319134003</v>
          </cell>
          <cell r="G4746">
            <v>3904223438</v>
          </cell>
          <cell r="H4746">
            <v>130446</v>
          </cell>
          <cell r="I4746">
            <v>37760</v>
          </cell>
          <cell r="J4746" t="str">
            <v>ДКЦ  ХигияООД</v>
          </cell>
          <cell r="K4746">
            <v>4</v>
          </cell>
          <cell r="L4746" t="str">
            <v>86_3</v>
          </cell>
          <cell r="M4746">
            <v>1</v>
          </cell>
          <cell r="N4746" t="str">
            <v>383</v>
          </cell>
          <cell r="O4746">
            <v>37816</v>
          </cell>
          <cell r="P4746">
            <v>10</v>
          </cell>
          <cell r="Q4746">
            <v>0.33333333300000001</v>
          </cell>
        </row>
        <row r="4747">
          <cell r="A4747">
            <v>13</v>
          </cell>
          <cell r="B4747">
            <v>7</v>
          </cell>
          <cell r="C4747" t="str">
            <v>Ф</v>
          </cell>
          <cell r="D4747">
            <v>6</v>
          </cell>
          <cell r="E4747" t="str">
            <v>Пазарджик</v>
          </cell>
          <cell r="F4747">
            <v>1319134003</v>
          </cell>
          <cell r="G4747">
            <v>3811183593</v>
          </cell>
          <cell r="H4747">
            <v>130446</v>
          </cell>
          <cell r="I4747">
            <v>37760</v>
          </cell>
          <cell r="J4747" t="str">
            <v>ДКЦ  ХигияООД</v>
          </cell>
          <cell r="K4747">
            <v>4</v>
          </cell>
          <cell r="L4747" t="str">
            <v>86_3</v>
          </cell>
          <cell r="M4747">
            <v>2</v>
          </cell>
          <cell r="N4747" t="str">
            <v>383</v>
          </cell>
          <cell r="O4747">
            <v>37816</v>
          </cell>
          <cell r="P4747">
            <v>20</v>
          </cell>
          <cell r="Q4747">
            <v>0.66666666699999999</v>
          </cell>
        </row>
        <row r="4748">
          <cell r="A4748">
            <v>13</v>
          </cell>
          <cell r="B4748">
            <v>7</v>
          </cell>
          <cell r="C4748" t="str">
            <v>Ф</v>
          </cell>
          <cell r="D4748">
            <v>6</v>
          </cell>
          <cell r="E4748" t="str">
            <v>Пазарджик</v>
          </cell>
          <cell r="F4748">
            <v>1319134002</v>
          </cell>
          <cell r="G4748">
            <v>3604123485</v>
          </cell>
          <cell r="H4748">
            <v>130441</v>
          </cell>
          <cell r="I4748">
            <v>37758</v>
          </cell>
          <cell r="J4748" t="str">
            <v>ДКЦ І-Пазарджик ЕООД</v>
          </cell>
          <cell r="K4748">
            <v>13</v>
          </cell>
          <cell r="L4748" t="str">
            <v>81_91</v>
          </cell>
          <cell r="M4748">
            <v>5</v>
          </cell>
          <cell r="N4748" t="str">
            <v>4900</v>
          </cell>
          <cell r="O4748">
            <v>37813</v>
          </cell>
          <cell r="P4748">
            <v>50</v>
          </cell>
          <cell r="Q4748">
            <v>1.6666666670000001</v>
          </cell>
        </row>
        <row r="4749">
          <cell r="A4749">
            <v>13</v>
          </cell>
          <cell r="B4749">
            <v>7</v>
          </cell>
          <cell r="C4749" t="str">
            <v>Ф</v>
          </cell>
          <cell r="D4749">
            <v>6</v>
          </cell>
          <cell r="E4749" t="str">
            <v>Пазарджик</v>
          </cell>
          <cell r="F4749">
            <v>1319134003</v>
          </cell>
          <cell r="G4749">
            <v>4604123569</v>
          </cell>
          <cell r="H4749">
            <v>130446</v>
          </cell>
          <cell r="I4749">
            <v>37760</v>
          </cell>
          <cell r="J4749" t="str">
            <v>ДКЦ  ХигияООД</v>
          </cell>
          <cell r="K4749">
            <v>8</v>
          </cell>
          <cell r="L4749" t="str">
            <v>88_72</v>
          </cell>
          <cell r="M4749">
            <v>15</v>
          </cell>
          <cell r="N4749" t="str">
            <v>383</v>
          </cell>
          <cell r="O4749">
            <v>37816</v>
          </cell>
          <cell r="P4749">
            <v>255</v>
          </cell>
          <cell r="Q4749">
            <v>5</v>
          </cell>
        </row>
        <row r="4750">
          <cell r="A4750">
            <v>13</v>
          </cell>
          <cell r="B4750">
            <v>7</v>
          </cell>
          <cell r="C4750" t="str">
            <v>Ф</v>
          </cell>
          <cell r="D4750">
            <v>6</v>
          </cell>
          <cell r="E4750" t="str">
            <v>Пазарджик</v>
          </cell>
          <cell r="F4750">
            <v>1319134001</v>
          </cell>
          <cell r="G4750">
            <v>2308153485</v>
          </cell>
          <cell r="H4750">
            <v>130451</v>
          </cell>
          <cell r="I4750">
            <v>37761</v>
          </cell>
          <cell r="J4750" t="str">
            <v>ДКЦЕскулап-ЦитомедООД Пазарджик</v>
          </cell>
          <cell r="K4750">
            <v>3</v>
          </cell>
          <cell r="L4750" t="str">
            <v>45_13</v>
          </cell>
          <cell r="M4750">
            <v>5</v>
          </cell>
          <cell r="N4750" t="str">
            <v>796</v>
          </cell>
          <cell r="O4750">
            <v>37816</v>
          </cell>
          <cell r="P4750">
            <v>80</v>
          </cell>
          <cell r="Q4750">
            <v>1.6666666670000001</v>
          </cell>
        </row>
        <row r="4751">
          <cell r="A4751">
            <v>13</v>
          </cell>
          <cell r="B4751">
            <v>8</v>
          </cell>
          <cell r="C4751" t="str">
            <v>Ф</v>
          </cell>
          <cell r="D4751">
            <v>7</v>
          </cell>
          <cell r="E4751" t="str">
            <v>Пазарджик</v>
          </cell>
          <cell r="F4751">
            <v>1319134001</v>
          </cell>
          <cell r="G4751">
            <v>2308153485</v>
          </cell>
          <cell r="H4751">
            <v>130451</v>
          </cell>
          <cell r="I4751">
            <v>37761</v>
          </cell>
          <cell r="J4751" t="str">
            <v>ДКЦЕскулапЦитомедООД Пазарджик</v>
          </cell>
          <cell r="K4751">
            <v>3</v>
          </cell>
          <cell r="L4751" t="str">
            <v>45_13</v>
          </cell>
          <cell r="M4751">
            <v>6</v>
          </cell>
          <cell r="N4751" t="str">
            <v>804</v>
          </cell>
          <cell r="O4751">
            <v>37848</v>
          </cell>
          <cell r="P4751">
            <v>96</v>
          </cell>
          <cell r="Q4751">
            <v>2</v>
          </cell>
        </row>
        <row r="4752">
          <cell r="A4752">
            <v>13</v>
          </cell>
          <cell r="B4752">
            <v>8</v>
          </cell>
          <cell r="C4752" t="str">
            <v>Ф</v>
          </cell>
          <cell r="D4752">
            <v>7</v>
          </cell>
          <cell r="E4752" t="str">
            <v>Пазарджик</v>
          </cell>
          <cell r="F4752">
            <v>1319134002</v>
          </cell>
          <cell r="G4752">
            <v>3604123485</v>
          </cell>
          <cell r="H4752">
            <v>130441</v>
          </cell>
          <cell r="I4752">
            <v>37758</v>
          </cell>
          <cell r="J4752" t="str">
            <v>ДКЦ ІПазарджик ЕООД</v>
          </cell>
          <cell r="K4752">
            <v>13</v>
          </cell>
          <cell r="L4752" t="str">
            <v>81_91</v>
          </cell>
          <cell r="M4752">
            <v>4</v>
          </cell>
          <cell r="N4752" t="str">
            <v>4907</v>
          </cell>
          <cell r="O4752">
            <v>37848</v>
          </cell>
          <cell r="P4752">
            <v>40</v>
          </cell>
          <cell r="Q4752">
            <v>1.3333333329999999</v>
          </cell>
        </row>
        <row r="4753">
          <cell r="A4753">
            <v>13</v>
          </cell>
          <cell r="B4753">
            <v>8</v>
          </cell>
          <cell r="C4753" t="str">
            <v>Ф</v>
          </cell>
          <cell r="D4753">
            <v>7</v>
          </cell>
          <cell r="E4753" t="str">
            <v>Пазарджик</v>
          </cell>
          <cell r="F4753">
            <v>1319131002</v>
          </cell>
          <cell r="G4753">
            <v>3707234444</v>
          </cell>
          <cell r="H4753">
            <v>130449</v>
          </cell>
          <cell r="I4753">
            <v>37760</v>
          </cell>
          <cell r="J4753" t="str">
            <v>МЦ Св. Екатерина ЕООД</v>
          </cell>
          <cell r="K4753">
            <v>1</v>
          </cell>
          <cell r="L4753" t="str">
            <v>70_24</v>
          </cell>
          <cell r="M4753">
            <v>5</v>
          </cell>
          <cell r="N4753" t="str">
            <v>20</v>
          </cell>
          <cell r="O4753">
            <v>37848</v>
          </cell>
          <cell r="P4753">
            <v>50</v>
          </cell>
          <cell r="Q4753">
            <v>1.6666666670000001</v>
          </cell>
        </row>
        <row r="4754">
          <cell r="A4754">
            <v>13</v>
          </cell>
          <cell r="B4754">
            <v>8</v>
          </cell>
          <cell r="C4754" t="str">
            <v>Ф</v>
          </cell>
          <cell r="D4754">
            <v>7</v>
          </cell>
          <cell r="E4754" t="str">
            <v>Пазарджик</v>
          </cell>
          <cell r="F4754">
            <v>1319134003</v>
          </cell>
          <cell r="G4754">
            <v>3811183593</v>
          </cell>
          <cell r="H4754">
            <v>130446</v>
          </cell>
          <cell r="I4754">
            <v>37760</v>
          </cell>
          <cell r="J4754" t="str">
            <v>ДКЦ  ХигияООД</v>
          </cell>
          <cell r="K4754">
            <v>4</v>
          </cell>
          <cell r="L4754" t="str">
            <v>86_3</v>
          </cell>
          <cell r="M4754">
            <v>2</v>
          </cell>
          <cell r="N4754" t="str">
            <v>388</v>
          </cell>
          <cell r="O4754">
            <v>37851</v>
          </cell>
          <cell r="P4754">
            <v>20</v>
          </cell>
          <cell r="Q4754">
            <v>0.66666666699999999</v>
          </cell>
        </row>
        <row r="4755">
          <cell r="A4755">
            <v>13</v>
          </cell>
          <cell r="B4755">
            <v>8</v>
          </cell>
          <cell r="C4755" t="str">
            <v>Ф</v>
          </cell>
          <cell r="D4755">
            <v>7</v>
          </cell>
          <cell r="E4755" t="str">
            <v>Пазарджик</v>
          </cell>
          <cell r="F4755">
            <v>1319134003</v>
          </cell>
          <cell r="G4755">
            <v>3903043560</v>
          </cell>
          <cell r="H4755">
            <v>130446</v>
          </cell>
          <cell r="I4755">
            <v>37760</v>
          </cell>
          <cell r="J4755" t="str">
            <v>ДКЦ  ХигияООД</v>
          </cell>
          <cell r="K4755">
            <v>1</v>
          </cell>
          <cell r="L4755" t="str">
            <v>67_32</v>
          </cell>
          <cell r="M4755">
            <v>3</v>
          </cell>
          <cell r="N4755" t="str">
            <v>388</v>
          </cell>
          <cell r="O4755">
            <v>37851</v>
          </cell>
          <cell r="P4755">
            <v>30</v>
          </cell>
          <cell r="Q4755">
            <v>1</v>
          </cell>
        </row>
        <row r="4756">
          <cell r="A4756">
            <v>13</v>
          </cell>
          <cell r="B4756">
            <v>8</v>
          </cell>
          <cell r="C4756" t="str">
            <v>Ф</v>
          </cell>
          <cell r="D4756">
            <v>7</v>
          </cell>
          <cell r="E4756" t="str">
            <v>Пазарджик</v>
          </cell>
          <cell r="F4756">
            <v>1319134003</v>
          </cell>
          <cell r="G4756">
            <v>3904223438</v>
          </cell>
          <cell r="H4756">
            <v>130446</v>
          </cell>
          <cell r="I4756">
            <v>37760</v>
          </cell>
          <cell r="J4756" t="str">
            <v>ДКЦ  ХигияООД</v>
          </cell>
          <cell r="K4756">
            <v>4</v>
          </cell>
          <cell r="L4756" t="str">
            <v>86_3</v>
          </cell>
          <cell r="M4756">
            <v>3</v>
          </cell>
          <cell r="N4756" t="str">
            <v>388</v>
          </cell>
          <cell r="O4756">
            <v>37851</v>
          </cell>
          <cell r="P4756">
            <v>30</v>
          </cell>
          <cell r="Q4756">
            <v>1</v>
          </cell>
        </row>
        <row r="4757">
          <cell r="A4757">
            <v>13</v>
          </cell>
          <cell r="B4757">
            <v>8</v>
          </cell>
          <cell r="C4757" t="str">
            <v>Ф</v>
          </cell>
          <cell r="D4757">
            <v>7</v>
          </cell>
          <cell r="E4757" t="str">
            <v>Пазарджик</v>
          </cell>
          <cell r="F4757">
            <v>1319134001</v>
          </cell>
          <cell r="G4757">
            <v>4001173461</v>
          </cell>
          <cell r="H4757">
            <v>130451</v>
          </cell>
          <cell r="I4757">
            <v>37761</v>
          </cell>
          <cell r="J4757" t="str">
            <v>ДКЦЕскулапЦитомедООД Пазарджик</v>
          </cell>
          <cell r="K4757">
            <v>13</v>
          </cell>
          <cell r="L4757" t="str">
            <v>81_91</v>
          </cell>
          <cell r="M4757">
            <v>2</v>
          </cell>
          <cell r="N4757" t="str">
            <v>804</v>
          </cell>
          <cell r="O4757">
            <v>37848</v>
          </cell>
          <cell r="P4757">
            <v>20</v>
          </cell>
          <cell r="Q4757">
            <v>0.66666666699999999</v>
          </cell>
        </row>
        <row r="4758">
          <cell r="A4758">
            <v>13</v>
          </cell>
          <cell r="B4758">
            <v>8</v>
          </cell>
          <cell r="C4758" t="str">
            <v>Ф</v>
          </cell>
          <cell r="D4758">
            <v>7</v>
          </cell>
          <cell r="E4758" t="str">
            <v>Пещера</v>
          </cell>
          <cell r="F4758">
            <v>1321134003</v>
          </cell>
          <cell r="G4758">
            <v>4509223438</v>
          </cell>
          <cell r="H4758">
            <v>130435</v>
          </cell>
          <cell r="I4758">
            <v>37757</v>
          </cell>
          <cell r="J4758" t="str">
            <v>ХипократЕООДДКЦ</v>
          </cell>
          <cell r="K4758">
            <v>1</v>
          </cell>
          <cell r="L4758" t="str">
            <v>67_32</v>
          </cell>
          <cell r="M4758">
            <v>6</v>
          </cell>
          <cell r="N4758" t="str">
            <v>79</v>
          </cell>
          <cell r="O4758">
            <v>37848</v>
          </cell>
          <cell r="P4758">
            <v>60</v>
          </cell>
          <cell r="Q4758">
            <v>2</v>
          </cell>
        </row>
        <row r="4759">
          <cell r="A4759">
            <v>13</v>
          </cell>
          <cell r="B4759">
            <v>8</v>
          </cell>
          <cell r="C4759" t="str">
            <v>Ф</v>
          </cell>
          <cell r="D4759">
            <v>7</v>
          </cell>
          <cell r="E4759" t="str">
            <v>Пазарджик</v>
          </cell>
          <cell r="F4759">
            <v>1319134003</v>
          </cell>
          <cell r="G4759">
            <v>4604123569</v>
          </cell>
          <cell r="H4759">
            <v>130446</v>
          </cell>
          <cell r="I4759">
            <v>37760</v>
          </cell>
          <cell r="J4759" t="str">
            <v>ДКЦ  ХигияООД</v>
          </cell>
          <cell r="K4759">
            <v>8</v>
          </cell>
          <cell r="L4759" t="str">
            <v>88_72</v>
          </cell>
          <cell r="M4759">
            <v>13</v>
          </cell>
          <cell r="N4759" t="str">
            <v>388</v>
          </cell>
          <cell r="O4759">
            <v>37851</v>
          </cell>
          <cell r="P4759">
            <v>221</v>
          </cell>
          <cell r="Q4759">
            <v>4.3333333329999997</v>
          </cell>
        </row>
        <row r="4760">
          <cell r="A4760">
            <v>13</v>
          </cell>
          <cell r="B4760">
            <v>8</v>
          </cell>
          <cell r="C4760" t="str">
            <v>Ф</v>
          </cell>
          <cell r="D4760">
            <v>7</v>
          </cell>
          <cell r="E4760" t="str">
            <v>Панагюрище</v>
          </cell>
          <cell r="F4760">
            <v>1320121019</v>
          </cell>
          <cell r="G4760">
            <v>4702077241</v>
          </cell>
          <cell r="H4760">
            <v>130305</v>
          </cell>
          <cell r="I4760">
            <v>37756</v>
          </cell>
          <cell r="J4760" t="str">
            <v>Борислав Дойчов Атанасов</v>
          </cell>
          <cell r="K4760">
            <v>8</v>
          </cell>
          <cell r="L4760" t="str">
            <v>88_72</v>
          </cell>
          <cell r="M4760">
            <v>19</v>
          </cell>
          <cell r="N4760" t="str">
            <v>14</v>
          </cell>
          <cell r="O4760">
            <v>37845</v>
          </cell>
          <cell r="P4760">
            <v>323</v>
          </cell>
          <cell r="Q4760">
            <v>6.3333333329999997</v>
          </cell>
        </row>
        <row r="4761">
          <cell r="A4761">
            <v>13</v>
          </cell>
          <cell r="B4761">
            <v>8</v>
          </cell>
          <cell r="C4761" t="str">
            <v>Ф</v>
          </cell>
          <cell r="D4761">
            <v>7</v>
          </cell>
          <cell r="E4761" t="str">
            <v>Пазарджик</v>
          </cell>
          <cell r="F4761">
            <v>1319134003</v>
          </cell>
          <cell r="G4761">
            <v>4710213515</v>
          </cell>
          <cell r="H4761">
            <v>130446</v>
          </cell>
          <cell r="I4761">
            <v>37760</v>
          </cell>
          <cell r="J4761" t="str">
            <v>ДКЦ  ХигияООД</v>
          </cell>
          <cell r="K4761">
            <v>10</v>
          </cell>
          <cell r="L4761" t="str">
            <v>93_08</v>
          </cell>
          <cell r="M4761">
            <v>1</v>
          </cell>
          <cell r="N4761" t="str">
            <v>388</v>
          </cell>
          <cell r="O4761">
            <v>37851</v>
          </cell>
          <cell r="P4761">
            <v>12</v>
          </cell>
          <cell r="Q4761">
            <v>0.33333333300000001</v>
          </cell>
        </row>
        <row r="4762">
          <cell r="A4762">
            <v>13</v>
          </cell>
          <cell r="B4762">
            <v>8</v>
          </cell>
          <cell r="C4762" t="str">
            <v>Ф</v>
          </cell>
          <cell r="D4762">
            <v>7</v>
          </cell>
          <cell r="E4762" t="str">
            <v>Пазарджик</v>
          </cell>
          <cell r="F4762">
            <v>1319134003</v>
          </cell>
          <cell r="G4762">
            <v>4710213515</v>
          </cell>
          <cell r="H4762">
            <v>130446</v>
          </cell>
          <cell r="I4762">
            <v>37760</v>
          </cell>
          <cell r="J4762" t="str">
            <v>ДКЦ  ХигияООД</v>
          </cell>
          <cell r="K4762">
            <v>10</v>
          </cell>
          <cell r="L4762" t="str">
            <v>89_14</v>
          </cell>
          <cell r="M4762">
            <v>11</v>
          </cell>
          <cell r="N4762" t="str">
            <v>388</v>
          </cell>
          <cell r="O4762">
            <v>37851</v>
          </cell>
          <cell r="P4762">
            <v>132</v>
          </cell>
          <cell r="Q4762">
            <v>3.6666666669999999</v>
          </cell>
        </row>
        <row r="4763">
          <cell r="A4763">
            <v>13</v>
          </cell>
          <cell r="B4763">
            <v>8</v>
          </cell>
          <cell r="C4763" t="str">
            <v>Ф</v>
          </cell>
          <cell r="D4763">
            <v>7</v>
          </cell>
          <cell r="E4763" t="str">
            <v>Пазарджик</v>
          </cell>
          <cell r="F4763">
            <v>1319134001</v>
          </cell>
          <cell r="G4763">
            <v>4902073541</v>
          </cell>
          <cell r="H4763">
            <v>130451</v>
          </cell>
          <cell r="I4763">
            <v>37761</v>
          </cell>
          <cell r="J4763" t="str">
            <v>ДКЦЕскулапЦитомедООД Пазарджик</v>
          </cell>
          <cell r="K4763">
            <v>14</v>
          </cell>
          <cell r="L4763" t="str">
            <v>95_41</v>
          </cell>
          <cell r="M4763">
            <v>9</v>
          </cell>
          <cell r="N4763" t="str">
            <v>804</v>
          </cell>
          <cell r="O4763">
            <v>37848</v>
          </cell>
          <cell r="P4763">
            <v>45</v>
          </cell>
          <cell r="Q4763">
            <v>3</v>
          </cell>
        </row>
        <row r="4764">
          <cell r="A4764">
            <v>13</v>
          </cell>
          <cell r="B4764">
            <v>8</v>
          </cell>
          <cell r="C4764" t="str">
            <v>Ф</v>
          </cell>
          <cell r="D4764">
            <v>7</v>
          </cell>
          <cell r="E4764" t="str">
            <v>Пазарджик</v>
          </cell>
          <cell r="F4764">
            <v>1319134003</v>
          </cell>
          <cell r="G4764">
            <v>4905063510</v>
          </cell>
          <cell r="H4764">
            <v>130446</v>
          </cell>
          <cell r="I4764">
            <v>37760</v>
          </cell>
          <cell r="J4764" t="str">
            <v>ДКЦ  ХигияООД</v>
          </cell>
          <cell r="K4764">
            <v>1</v>
          </cell>
          <cell r="L4764" t="str">
            <v>67_32</v>
          </cell>
          <cell r="M4764">
            <v>1</v>
          </cell>
          <cell r="N4764" t="str">
            <v>388</v>
          </cell>
          <cell r="O4764">
            <v>37851</v>
          </cell>
          <cell r="P4764">
            <v>10</v>
          </cell>
          <cell r="Q4764">
            <v>0.33333333300000001</v>
          </cell>
        </row>
        <row r="4765">
          <cell r="A4765">
            <v>13</v>
          </cell>
          <cell r="B4765">
            <v>8</v>
          </cell>
          <cell r="C4765" t="str">
            <v>Ф</v>
          </cell>
          <cell r="D4765">
            <v>7</v>
          </cell>
          <cell r="E4765" t="str">
            <v>Панагюрище</v>
          </cell>
          <cell r="F4765">
            <v>1320134001</v>
          </cell>
          <cell r="G4765">
            <v>5102053527</v>
          </cell>
          <cell r="H4765">
            <v>130445</v>
          </cell>
          <cell r="I4765">
            <v>37760</v>
          </cell>
          <cell r="J4765" t="str">
            <v>ДКЦ ІПанагюрище ЕООД</v>
          </cell>
          <cell r="K4765">
            <v>4</v>
          </cell>
          <cell r="L4765" t="str">
            <v>86_3</v>
          </cell>
          <cell r="M4765">
            <v>11</v>
          </cell>
          <cell r="N4765" t="str">
            <v>1401</v>
          </cell>
          <cell r="O4765">
            <v>37847</v>
          </cell>
          <cell r="P4765">
            <v>110</v>
          </cell>
          <cell r="Q4765">
            <v>3.6666666669999999</v>
          </cell>
        </row>
        <row r="4766">
          <cell r="A4766">
            <v>13</v>
          </cell>
          <cell r="B4766">
            <v>8</v>
          </cell>
          <cell r="C4766" t="str">
            <v>Ф</v>
          </cell>
          <cell r="D4766">
            <v>7</v>
          </cell>
          <cell r="E4766" t="str">
            <v>Пазарджик</v>
          </cell>
          <cell r="F4766">
            <v>1319134002</v>
          </cell>
          <cell r="G4766">
            <v>5203143450</v>
          </cell>
          <cell r="H4766">
            <v>130441</v>
          </cell>
          <cell r="I4766">
            <v>37758</v>
          </cell>
          <cell r="J4766" t="str">
            <v>ДКЦ ІПазарджик ЕООД</v>
          </cell>
          <cell r="K4766">
            <v>4</v>
          </cell>
          <cell r="L4766" t="str">
            <v>86_3</v>
          </cell>
          <cell r="M4766">
            <v>5</v>
          </cell>
          <cell r="N4766" t="str">
            <v>4907</v>
          </cell>
          <cell r="O4766">
            <v>37848</v>
          </cell>
          <cell r="P4766">
            <v>50</v>
          </cell>
          <cell r="Q4766">
            <v>1.6666666670000001</v>
          </cell>
        </row>
        <row r="4767">
          <cell r="A4767">
            <v>13</v>
          </cell>
          <cell r="B4767">
            <v>8</v>
          </cell>
          <cell r="C4767" t="str">
            <v>Ф</v>
          </cell>
          <cell r="D4767">
            <v>7</v>
          </cell>
          <cell r="E4767" t="str">
            <v>Пазарджик</v>
          </cell>
          <cell r="F4767">
            <v>1319134003</v>
          </cell>
          <cell r="G4767">
            <v>5204053427</v>
          </cell>
          <cell r="H4767">
            <v>130446</v>
          </cell>
          <cell r="I4767">
            <v>37760</v>
          </cell>
          <cell r="J4767" t="str">
            <v>ДКЦ  ХигияООД</v>
          </cell>
          <cell r="K4767">
            <v>10</v>
          </cell>
          <cell r="L4767" t="str">
            <v>89_14</v>
          </cell>
          <cell r="M4767">
            <v>13</v>
          </cell>
          <cell r="N4767" t="str">
            <v>388</v>
          </cell>
          <cell r="O4767">
            <v>37851</v>
          </cell>
          <cell r="P4767">
            <v>156</v>
          </cell>
          <cell r="Q4767">
            <v>4.3333333329999997</v>
          </cell>
        </row>
        <row r="4768">
          <cell r="A4768">
            <v>13</v>
          </cell>
          <cell r="B4768">
            <v>8</v>
          </cell>
          <cell r="C4768" t="str">
            <v>Ф</v>
          </cell>
          <cell r="D4768">
            <v>7</v>
          </cell>
          <cell r="E4768" t="str">
            <v>Пазарджик</v>
          </cell>
          <cell r="F4768">
            <v>1319134002</v>
          </cell>
          <cell r="G4768">
            <v>5205283445</v>
          </cell>
          <cell r="H4768">
            <v>130441</v>
          </cell>
          <cell r="I4768">
            <v>37758</v>
          </cell>
          <cell r="J4768" t="str">
            <v>ДКЦ ІПазарджик ЕООД</v>
          </cell>
          <cell r="K4768">
            <v>13</v>
          </cell>
          <cell r="L4768" t="str">
            <v>81_91</v>
          </cell>
          <cell r="M4768">
            <v>8</v>
          </cell>
          <cell r="N4768" t="str">
            <v>4907</v>
          </cell>
          <cell r="O4768">
            <v>37848</v>
          </cell>
          <cell r="P4768">
            <v>80</v>
          </cell>
          <cell r="Q4768">
            <v>2.6666666669999999</v>
          </cell>
        </row>
        <row r="4769">
          <cell r="A4769">
            <v>13</v>
          </cell>
          <cell r="B4769">
            <v>8</v>
          </cell>
          <cell r="C4769" t="str">
            <v>Ф</v>
          </cell>
          <cell r="D4769">
            <v>7</v>
          </cell>
          <cell r="E4769" t="str">
            <v>Пазарджик</v>
          </cell>
          <cell r="F4769">
            <v>1319134001</v>
          </cell>
          <cell r="G4769">
            <v>5212184493</v>
          </cell>
          <cell r="H4769">
            <v>130451</v>
          </cell>
          <cell r="I4769">
            <v>37761</v>
          </cell>
          <cell r="J4769" t="str">
            <v>ДКЦЕскулапЦитомедООД Пазарджик</v>
          </cell>
          <cell r="K4769">
            <v>10</v>
          </cell>
          <cell r="L4769" t="str">
            <v>89_14</v>
          </cell>
          <cell r="M4769">
            <v>20</v>
          </cell>
          <cell r="N4769" t="str">
            <v>804</v>
          </cell>
          <cell r="O4769">
            <v>37848</v>
          </cell>
          <cell r="P4769">
            <v>240</v>
          </cell>
          <cell r="Q4769">
            <v>6.6666666670000003</v>
          </cell>
        </row>
        <row r="4770">
          <cell r="A4770">
            <v>13</v>
          </cell>
          <cell r="B4770">
            <v>8</v>
          </cell>
          <cell r="C4770" t="str">
            <v>Ф</v>
          </cell>
          <cell r="D4770">
            <v>7</v>
          </cell>
          <cell r="E4770" t="str">
            <v>Велинград</v>
          </cell>
          <cell r="F4770">
            <v>1308134001</v>
          </cell>
          <cell r="G4770">
            <v>5304273493</v>
          </cell>
          <cell r="H4770">
            <v>130434</v>
          </cell>
          <cell r="I4770">
            <v>37757</v>
          </cell>
          <cell r="J4770" t="str">
            <v>ДКЦ ІВелинградЕООД</v>
          </cell>
          <cell r="K4770">
            <v>4</v>
          </cell>
          <cell r="L4770" t="str">
            <v>86_3</v>
          </cell>
          <cell r="M4770">
            <v>4</v>
          </cell>
          <cell r="N4770" t="str">
            <v>1137</v>
          </cell>
          <cell r="O4770">
            <v>37851</v>
          </cell>
          <cell r="P4770">
            <v>40</v>
          </cell>
          <cell r="Q4770">
            <v>1.3333333329999999</v>
          </cell>
        </row>
        <row r="4771">
          <cell r="A4771">
            <v>13</v>
          </cell>
          <cell r="B4771">
            <v>8</v>
          </cell>
          <cell r="C4771" t="str">
            <v>Ф</v>
          </cell>
          <cell r="D4771">
            <v>7</v>
          </cell>
          <cell r="E4771" t="str">
            <v>Пазарджик</v>
          </cell>
          <cell r="F4771">
            <v>1319121056</v>
          </cell>
          <cell r="G4771">
            <v>5308253432</v>
          </cell>
          <cell r="H4771">
            <v>130215</v>
          </cell>
          <cell r="I4771">
            <v>37755</v>
          </cell>
          <cell r="J4771" t="str">
            <v>Недялка Методиева Атанасова</v>
          </cell>
          <cell r="K4771">
            <v>4</v>
          </cell>
          <cell r="L4771" t="str">
            <v>86_3</v>
          </cell>
          <cell r="M4771">
            <v>2</v>
          </cell>
          <cell r="N4771" t="str">
            <v>23</v>
          </cell>
          <cell r="O4771">
            <v>37839</v>
          </cell>
          <cell r="P4771">
            <v>20</v>
          </cell>
          <cell r="Q4771">
            <v>0.66666666699999999</v>
          </cell>
        </row>
        <row r="4772">
          <cell r="A4772">
            <v>13</v>
          </cell>
          <cell r="B4772">
            <v>8</v>
          </cell>
          <cell r="C4772" t="str">
            <v>Ф</v>
          </cell>
          <cell r="D4772">
            <v>7</v>
          </cell>
          <cell r="E4772" t="str">
            <v>Пазарджик</v>
          </cell>
          <cell r="F4772">
            <v>1319134002</v>
          </cell>
          <cell r="G4772">
            <v>5309143548</v>
          </cell>
          <cell r="H4772">
            <v>130441</v>
          </cell>
          <cell r="I4772">
            <v>37758</v>
          </cell>
          <cell r="J4772" t="str">
            <v>ДКЦ ІПазарджик ЕООД</v>
          </cell>
          <cell r="K4772">
            <v>25</v>
          </cell>
          <cell r="L4772" t="str">
            <v>40_11</v>
          </cell>
          <cell r="M4772">
            <v>3</v>
          </cell>
          <cell r="N4772" t="str">
            <v>4907</v>
          </cell>
          <cell r="O4772">
            <v>37848</v>
          </cell>
          <cell r="P4772">
            <v>30</v>
          </cell>
          <cell r="Q4772">
            <v>1</v>
          </cell>
        </row>
        <row r="4773">
          <cell r="A4773">
            <v>13</v>
          </cell>
          <cell r="B4773">
            <v>8</v>
          </cell>
          <cell r="C4773" t="str">
            <v>Ф</v>
          </cell>
          <cell r="D4773">
            <v>7</v>
          </cell>
          <cell r="E4773" t="str">
            <v>Пазарджик</v>
          </cell>
          <cell r="F4773">
            <v>1319134002</v>
          </cell>
          <cell r="G4773">
            <v>5309143548</v>
          </cell>
          <cell r="H4773">
            <v>130441</v>
          </cell>
          <cell r="I4773">
            <v>37758</v>
          </cell>
          <cell r="J4773" t="str">
            <v>ДКЦ ІПазарджик ЕООД</v>
          </cell>
          <cell r="K4773">
            <v>25</v>
          </cell>
          <cell r="L4773" t="str">
            <v>34_23</v>
          </cell>
          <cell r="M4773">
            <v>4</v>
          </cell>
          <cell r="N4773" t="str">
            <v>4907</v>
          </cell>
          <cell r="O4773">
            <v>37848</v>
          </cell>
          <cell r="P4773">
            <v>40</v>
          </cell>
          <cell r="Q4773">
            <v>1.3333333329999999</v>
          </cell>
        </row>
        <row r="4774">
          <cell r="A4774">
            <v>13</v>
          </cell>
          <cell r="B4774">
            <v>8</v>
          </cell>
          <cell r="C4774" t="str">
            <v>Ф</v>
          </cell>
          <cell r="D4774">
            <v>7</v>
          </cell>
          <cell r="E4774" t="str">
            <v>Пазарджик</v>
          </cell>
          <cell r="F4774">
            <v>1319134003</v>
          </cell>
          <cell r="G4774">
            <v>5403032387</v>
          </cell>
          <cell r="H4774">
            <v>130446</v>
          </cell>
          <cell r="I4774">
            <v>37760</v>
          </cell>
          <cell r="J4774" t="str">
            <v>ДКЦ  ХигияООД</v>
          </cell>
          <cell r="K4774">
            <v>26</v>
          </cell>
          <cell r="L4774" t="str">
            <v>89_07</v>
          </cell>
          <cell r="M4774">
            <v>17</v>
          </cell>
          <cell r="N4774" t="str">
            <v>388</v>
          </cell>
          <cell r="O4774">
            <v>37851</v>
          </cell>
          <cell r="P4774">
            <v>170</v>
          </cell>
          <cell r="Q4774">
            <v>5.6666666670000003</v>
          </cell>
        </row>
        <row r="4775">
          <cell r="A4775">
            <v>13</v>
          </cell>
          <cell r="B4775">
            <v>8</v>
          </cell>
          <cell r="C4775" t="str">
            <v>Ф</v>
          </cell>
          <cell r="D4775">
            <v>7</v>
          </cell>
          <cell r="E4775" t="str">
            <v>Пещера</v>
          </cell>
          <cell r="F4775">
            <v>1321134003</v>
          </cell>
          <cell r="G4775">
            <v>5406243439</v>
          </cell>
          <cell r="H4775">
            <v>130435</v>
          </cell>
          <cell r="I4775">
            <v>37757</v>
          </cell>
          <cell r="J4775" t="str">
            <v>ХипократЕООДДКЦ</v>
          </cell>
          <cell r="K4775">
            <v>4</v>
          </cell>
          <cell r="L4775" t="str">
            <v>86_3</v>
          </cell>
          <cell r="M4775">
            <v>3</v>
          </cell>
          <cell r="N4775" t="str">
            <v>79</v>
          </cell>
          <cell r="O4775">
            <v>37848</v>
          </cell>
          <cell r="P4775">
            <v>30</v>
          </cell>
          <cell r="Q4775">
            <v>1</v>
          </cell>
        </row>
        <row r="4776">
          <cell r="A4776">
            <v>13</v>
          </cell>
          <cell r="B4776">
            <v>8</v>
          </cell>
          <cell r="C4776" t="str">
            <v>Ф</v>
          </cell>
          <cell r="D4776">
            <v>7</v>
          </cell>
          <cell r="E4776" t="str">
            <v>Пазарджик</v>
          </cell>
          <cell r="F4776">
            <v>1319134003</v>
          </cell>
          <cell r="G4776">
            <v>5409143644</v>
          </cell>
          <cell r="H4776">
            <v>130446</v>
          </cell>
          <cell r="I4776">
            <v>37760</v>
          </cell>
          <cell r="J4776" t="str">
            <v>ДКЦ  ХигияООД</v>
          </cell>
          <cell r="K4776">
            <v>1</v>
          </cell>
          <cell r="L4776" t="str">
            <v>67_32</v>
          </cell>
          <cell r="M4776">
            <v>6</v>
          </cell>
          <cell r="N4776" t="str">
            <v>388</v>
          </cell>
          <cell r="O4776">
            <v>37851</v>
          </cell>
          <cell r="P4776">
            <v>60</v>
          </cell>
          <cell r="Q4776">
            <v>2</v>
          </cell>
        </row>
        <row r="4777">
          <cell r="A4777">
            <v>13</v>
          </cell>
          <cell r="B4777">
            <v>8</v>
          </cell>
          <cell r="C4777" t="str">
            <v>Ф</v>
          </cell>
          <cell r="D4777">
            <v>7</v>
          </cell>
          <cell r="E4777" t="str">
            <v>Пещера</v>
          </cell>
          <cell r="F4777">
            <v>1321134003</v>
          </cell>
          <cell r="G4777">
            <v>5507303480</v>
          </cell>
          <cell r="H4777">
            <v>130435</v>
          </cell>
          <cell r="I4777">
            <v>37757</v>
          </cell>
          <cell r="J4777" t="str">
            <v>ХипократЕООДДКЦ</v>
          </cell>
          <cell r="K4777">
            <v>13</v>
          </cell>
          <cell r="L4777" t="str">
            <v>83_00</v>
          </cell>
          <cell r="M4777">
            <v>2</v>
          </cell>
          <cell r="N4777" t="str">
            <v>79</v>
          </cell>
          <cell r="O4777">
            <v>37848</v>
          </cell>
          <cell r="P4777">
            <v>40</v>
          </cell>
          <cell r="Q4777">
            <v>0.66666666699999999</v>
          </cell>
        </row>
        <row r="4778">
          <cell r="A4778">
            <v>13</v>
          </cell>
          <cell r="B4778">
            <v>8</v>
          </cell>
          <cell r="C4778" t="str">
            <v>Ф</v>
          </cell>
          <cell r="D4778">
            <v>7</v>
          </cell>
          <cell r="E4778" t="str">
            <v>Пещера</v>
          </cell>
          <cell r="F4778">
            <v>1321134003</v>
          </cell>
          <cell r="G4778">
            <v>5507303480</v>
          </cell>
          <cell r="H4778">
            <v>130435</v>
          </cell>
          <cell r="I4778">
            <v>37757</v>
          </cell>
          <cell r="J4778" t="str">
            <v>ХипократЕООДДКЦ</v>
          </cell>
          <cell r="K4778">
            <v>13</v>
          </cell>
          <cell r="L4778" t="str">
            <v>81_91</v>
          </cell>
          <cell r="M4778">
            <v>13</v>
          </cell>
          <cell r="N4778" t="str">
            <v>79</v>
          </cell>
          <cell r="O4778">
            <v>37848</v>
          </cell>
          <cell r="P4778">
            <v>130</v>
          </cell>
          <cell r="Q4778">
            <v>4.3333333329999997</v>
          </cell>
        </row>
        <row r="4779">
          <cell r="A4779">
            <v>13</v>
          </cell>
          <cell r="B4779">
            <v>8</v>
          </cell>
          <cell r="C4779" t="str">
            <v>Ф</v>
          </cell>
          <cell r="D4779">
            <v>7</v>
          </cell>
          <cell r="E4779" t="str">
            <v>Велинград</v>
          </cell>
          <cell r="F4779">
            <v>1308134001</v>
          </cell>
          <cell r="G4779">
            <v>5508253430</v>
          </cell>
          <cell r="H4779">
            <v>130434</v>
          </cell>
          <cell r="I4779">
            <v>37757</v>
          </cell>
          <cell r="J4779" t="str">
            <v>ДКЦ ІВелинградЕООД</v>
          </cell>
          <cell r="K4779">
            <v>8</v>
          </cell>
          <cell r="L4779" t="str">
            <v>88_72</v>
          </cell>
          <cell r="M4779">
            <v>25</v>
          </cell>
          <cell r="N4779" t="str">
            <v>1137</v>
          </cell>
          <cell r="O4779">
            <v>37851</v>
          </cell>
          <cell r="P4779">
            <v>425</v>
          </cell>
          <cell r="Q4779">
            <v>8.3333333330000006</v>
          </cell>
        </row>
        <row r="4780">
          <cell r="A4780">
            <v>13</v>
          </cell>
          <cell r="B4780">
            <v>8</v>
          </cell>
          <cell r="C4780" t="str">
            <v>Ф</v>
          </cell>
          <cell r="D4780">
            <v>7</v>
          </cell>
          <cell r="E4780" t="str">
            <v>Пещера</v>
          </cell>
          <cell r="F4780">
            <v>1321134002</v>
          </cell>
          <cell r="G4780">
            <v>5512273420</v>
          </cell>
          <cell r="H4780">
            <v>130463</v>
          </cell>
          <cell r="I4780">
            <v>37771</v>
          </cell>
          <cell r="J4780" t="str">
            <v>ДКЦ Авицена ООД</v>
          </cell>
          <cell r="K4780">
            <v>8</v>
          </cell>
          <cell r="L4780" t="str">
            <v>88_72</v>
          </cell>
          <cell r="M4780">
            <v>30</v>
          </cell>
          <cell r="N4780" t="str">
            <v>182</v>
          </cell>
          <cell r="O4780">
            <v>37848</v>
          </cell>
          <cell r="P4780">
            <v>510</v>
          </cell>
          <cell r="Q4780">
            <v>10</v>
          </cell>
        </row>
        <row r="4781">
          <cell r="A4781">
            <v>13</v>
          </cell>
          <cell r="B4781">
            <v>8</v>
          </cell>
          <cell r="C4781" t="str">
            <v>Ф</v>
          </cell>
          <cell r="D4781">
            <v>7</v>
          </cell>
          <cell r="E4781" t="str">
            <v>Пазарджик</v>
          </cell>
          <cell r="F4781">
            <v>1319134003</v>
          </cell>
          <cell r="G4781">
            <v>5602283657</v>
          </cell>
          <cell r="H4781">
            <v>130446</v>
          </cell>
          <cell r="I4781">
            <v>37760</v>
          </cell>
          <cell r="J4781" t="str">
            <v>ДКЦ  ХигияООД</v>
          </cell>
          <cell r="K4781">
            <v>1</v>
          </cell>
          <cell r="L4781" t="str">
            <v>67_32</v>
          </cell>
          <cell r="M4781">
            <v>7</v>
          </cell>
          <cell r="N4781" t="str">
            <v>388</v>
          </cell>
          <cell r="O4781">
            <v>37851</v>
          </cell>
          <cell r="P4781">
            <v>70</v>
          </cell>
          <cell r="Q4781">
            <v>2.3333333330000001</v>
          </cell>
        </row>
        <row r="4782">
          <cell r="A4782">
            <v>13</v>
          </cell>
          <cell r="B4782">
            <v>8</v>
          </cell>
          <cell r="C4782" t="str">
            <v>Ф</v>
          </cell>
          <cell r="D4782">
            <v>7</v>
          </cell>
          <cell r="E4782" t="str">
            <v>Пазарджик</v>
          </cell>
          <cell r="F4782">
            <v>1319121064</v>
          </cell>
          <cell r="G4782">
            <v>5604293551</v>
          </cell>
          <cell r="H4782">
            <v>130213</v>
          </cell>
          <cell r="I4782">
            <v>37755</v>
          </cell>
          <cell r="J4782" t="str">
            <v>ЕТ Др Ирина Герджикова АСМПИП</v>
          </cell>
          <cell r="K4782">
            <v>14</v>
          </cell>
          <cell r="L4782" t="str">
            <v>89_09</v>
          </cell>
          <cell r="M4782">
            <v>3</v>
          </cell>
          <cell r="N4782" t="str">
            <v>14</v>
          </cell>
          <cell r="O4782">
            <v>37849</v>
          </cell>
          <cell r="P4782">
            <v>60</v>
          </cell>
          <cell r="Q4782">
            <v>1</v>
          </cell>
        </row>
        <row r="4783">
          <cell r="A4783">
            <v>13</v>
          </cell>
          <cell r="B4783">
            <v>8</v>
          </cell>
          <cell r="C4783" t="str">
            <v>Ф</v>
          </cell>
          <cell r="D4783">
            <v>7</v>
          </cell>
          <cell r="E4783" t="str">
            <v>Пазарджик</v>
          </cell>
          <cell r="F4783">
            <v>1319134002</v>
          </cell>
          <cell r="G4783">
            <v>5705033486</v>
          </cell>
          <cell r="H4783">
            <v>130441</v>
          </cell>
          <cell r="I4783">
            <v>37758</v>
          </cell>
          <cell r="J4783" t="str">
            <v>ДКЦ ІПазарджик ЕООД</v>
          </cell>
          <cell r="K4783">
            <v>25</v>
          </cell>
          <cell r="L4783" t="str">
            <v>34_23</v>
          </cell>
          <cell r="M4783">
            <v>3</v>
          </cell>
          <cell r="N4783" t="str">
            <v>4907</v>
          </cell>
          <cell r="O4783">
            <v>37848</v>
          </cell>
          <cell r="P4783">
            <v>30</v>
          </cell>
          <cell r="Q4783">
            <v>1</v>
          </cell>
        </row>
        <row r="4784">
          <cell r="A4784">
            <v>13</v>
          </cell>
          <cell r="B4784">
            <v>8</v>
          </cell>
          <cell r="C4784" t="str">
            <v>Ф</v>
          </cell>
          <cell r="D4784">
            <v>7</v>
          </cell>
          <cell r="E4784" t="str">
            <v>Пазарджик</v>
          </cell>
          <cell r="F4784">
            <v>1319134002</v>
          </cell>
          <cell r="G4784">
            <v>5705033486</v>
          </cell>
          <cell r="H4784">
            <v>130441</v>
          </cell>
          <cell r="I4784">
            <v>37758</v>
          </cell>
          <cell r="J4784" t="str">
            <v>ДКЦ ІПазарджик ЕООД</v>
          </cell>
          <cell r="K4784">
            <v>25</v>
          </cell>
          <cell r="L4784" t="str">
            <v>86_11</v>
          </cell>
          <cell r="M4784">
            <v>4</v>
          </cell>
          <cell r="N4784" t="str">
            <v>4907</v>
          </cell>
          <cell r="O4784">
            <v>37848</v>
          </cell>
          <cell r="P4784">
            <v>40</v>
          </cell>
          <cell r="Q4784">
            <v>1.3333333329999999</v>
          </cell>
        </row>
        <row r="4785">
          <cell r="A4785">
            <v>13</v>
          </cell>
          <cell r="B4785">
            <v>8</v>
          </cell>
          <cell r="C4785" t="str">
            <v>Ф</v>
          </cell>
          <cell r="D4785">
            <v>7</v>
          </cell>
          <cell r="E4785" t="str">
            <v>Пазарджик</v>
          </cell>
          <cell r="F4785">
            <v>1319134003</v>
          </cell>
          <cell r="G4785">
            <v>5706164583</v>
          </cell>
          <cell r="H4785">
            <v>130446</v>
          </cell>
          <cell r="I4785">
            <v>37760</v>
          </cell>
          <cell r="J4785" t="str">
            <v>ДКЦ  ХигияООД</v>
          </cell>
          <cell r="K4785">
            <v>3</v>
          </cell>
          <cell r="L4785" t="str">
            <v>45_13</v>
          </cell>
          <cell r="M4785">
            <v>16</v>
          </cell>
          <cell r="N4785" t="str">
            <v>388</v>
          </cell>
          <cell r="O4785">
            <v>37851</v>
          </cell>
          <cell r="P4785">
            <v>256</v>
          </cell>
          <cell r="Q4785">
            <v>5.3333333329999997</v>
          </cell>
        </row>
        <row r="4786">
          <cell r="A4786">
            <v>13</v>
          </cell>
          <cell r="B4786">
            <v>8</v>
          </cell>
          <cell r="C4786" t="str">
            <v>Ф</v>
          </cell>
          <cell r="D4786">
            <v>7</v>
          </cell>
          <cell r="E4786" t="str">
            <v>Пазарджик</v>
          </cell>
          <cell r="F4786">
            <v>1319134002</v>
          </cell>
          <cell r="G4786">
            <v>5707073549</v>
          </cell>
          <cell r="H4786">
            <v>130441</v>
          </cell>
          <cell r="I4786">
            <v>37758</v>
          </cell>
          <cell r="J4786" t="str">
            <v>ДКЦ ІПазарджик ЕООД</v>
          </cell>
          <cell r="K4786">
            <v>2</v>
          </cell>
          <cell r="L4786" t="str">
            <v>89_59</v>
          </cell>
          <cell r="M4786">
            <v>36</v>
          </cell>
          <cell r="N4786" t="str">
            <v>4907</v>
          </cell>
          <cell r="O4786">
            <v>37848</v>
          </cell>
          <cell r="P4786">
            <v>360</v>
          </cell>
          <cell r="Q4786">
            <v>12</v>
          </cell>
        </row>
        <row r="4787">
          <cell r="A4787">
            <v>13</v>
          </cell>
          <cell r="B4787">
            <v>8</v>
          </cell>
          <cell r="C4787" t="str">
            <v>Ф</v>
          </cell>
          <cell r="D4787">
            <v>7</v>
          </cell>
          <cell r="E4787" t="str">
            <v>Панагюрище</v>
          </cell>
          <cell r="F4787">
            <v>1320134001</v>
          </cell>
          <cell r="G4787">
            <v>5711013473</v>
          </cell>
          <cell r="H4787">
            <v>130445</v>
          </cell>
          <cell r="I4787">
            <v>37760</v>
          </cell>
          <cell r="J4787" t="str">
            <v>ДКЦ ІПанагюрище ЕООД</v>
          </cell>
          <cell r="K4787">
            <v>10</v>
          </cell>
          <cell r="L4787" t="str">
            <v>88_77</v>
          </cell>
          <cell r="M4787">
            <v>15</v>
          </cell>
          <cell r="N4787" t="str">
            <v>1401</v>
          </cell>
          <cell r="O4787">
            <v>37847</v>
          </cell>
          <cell r="P4787">
            <v>195</v>
          </cell>
          <cell r="Q4787">
            <v>5</v>
          </cell>
        </row>
        <row r="4788">
          <cell r="A4788">
            <v>13</v>
          </cell>
          <cell r="B4788">
            <v>8</v>
          </cell>
          <cell r="C4788" t="str">
            <v>Ф</v>
          </cell>
          <cell r="D4788">
            <v>7</v>
          </cell>
          <cell r="E4788" t="str">
            <v>Пазарджик</v>
          </cell>
          <cell r="F4788">
            <v>1319121012</v>
          </cell>
          <cell r="G4788">
            <v>5805293471</v>
          </cell>
          <cell r="H4788">
            <v>130225</v>
          </cell>
          <cell r="I4788">
            <v>37755</v>
          </cell>
          <cell r="J4788" t="str">
            <v>ЕТ Катя НолеваИПСМП</v>
          </cell>
          <cell r="K4788">
            <v>2</v>
          </cell>
          <cell r="L4788" t="str">
            <v>89_59</v>
          </cell>
          <cell r="M4788">
            <v>2</v>
          </cell>
          <cell r="N4788" t="str">
            <v>15</v>
          </cell>
          <cell r="O4788">
            <v>37837</v>
          </cell>
          <cell r="P4788">
            <v>20</v>
          </cell>
          <cell r="Q4788">
            <v>0.66666666699999999</v>
          </cell>
        </row>
        <row r="4789">
          <cell r="A4789">
            <v>13</v>
          </cell>
          <cell r="B4789">
            <v>8</v>
          </cell>
          <cell r="C4789" t="str">
            <v>Ф</v>
          </cell>
          <cell r="D4789">
            <v>7</v>
          </cell>
          <cell r="E4789" t="str">
            <v>Велинград</v>
          </cell>
          <cell r="F4789">
            <v>1308134001</v>
          </cell>
          <cell r="G4789">
            <v>5806023568</v>
          </cell>
          <cell r="H4789">
            <v>130434</v>
          </cell>
          <cell r="I4789">
            <v>37757</v>
          </cell>
          <cell r="J4789" t="str">
            <v>ДКЦ ІВелинградЕООД</v>
          </cell>
          <cell r="K4789">
            <v>13</v>
          </cell>
          <cell r="L4789" t="str">
            <v>81_91</v>
          </cell>
          <cell r="M4789">
            <v>3</v>
          </cell>
          <cell r="N4789" t="str">
            <v>1137</v>
          </cell>
          <cell r="O4789">
            <v>37851</v>
          </cell>
          <cell r="P4789">
            <v>30</v>
          </cell>
          <cell r="Q4789">
            <v>1</v>
          </cell>
        </row>
        <row r="4790">
          <cell r="A4790">
            <v>13</v>
          </cell>
          <cell r="B4790">
            <v>8</v>
          </cell>
          <cell r="C4790" t="str">
            <v>Ф</v>
          </cell>
          <cell r="D4790">
            <v>7</v>
          </cell>
          <cell r="E4790" t="str">
            <v>Велинград</v>
          </cell>
          <cell r="F4790">
            <v>1308134001</v>
          </cell>
          <cell r="G4790">
            <v>5806023568</v>
          </cell>
          <cell r="H4790">
            <v>130434</v>
          </cell>
          <cell r="I4790">
            <v>37757</v>
          </cell>
          <cell r="J4790" t="str">
            <v>ДКЦ ІВелинградЕООД</v>
          </cell>
          <cell r="K4790">
            <v>13</v>
          </cell>
          <cell r="L4790" t="str">
            <v>83_00</v>
          </cell>
          <cell r="M4790">
            <v>1</v>
          </cell>
          <cell r="N4790" t="str">
            <v>1137</v>
          </cell>
          <cell r="O4790">
            <v>37851</v>
          </cell>
          <cell r="P4790">
            <v>20</v>
          </cell>
          <cell r="Q4790">
            <v>0.33333333300000001</v>
          </cell>
        </row>
        <row r="4791">
          <cell r="A4791">
            <v>13</v>
          </cell>
          <cell r="B4791">
            <v>8</v>
          </cell>
          <cell r="C4791" t="str">
            <v>Ф</v>
          </cell>
          <cell r="D4791">
            <v>7</v>
          </cell>
          <cell r="E4791" t="str">
            <v>Пазарджик</v>
          </cell>
          <cell r="F4791">
            <v>1319134002</v>
          </cell>
          <cell r="G4791">
            <v>5809059190</v>
          </cell>
          <cell r="H4791">
            <v>130441</v>
          </cell>
          <cell r="I4791">
            <v>37758</v>
          </cell>
          <cell r="J4791" t="str">
            <v>ДКЦ ІПазарджик ЕООД</v>
          </cell>
          <cell r="K4791">
            <v>1</v>
          </cell>
          <cell r="L4791" t="str">
            <v>70_24</v>
          </cell>
          <cell r="M4791">
            <v>1</v>
          </cell>
          <cell r="N4791" t="str">
            <v>4907</v>
          </cell>
          <cell r="O4791">
            <v>37848</v>
          </cell>
          <cell r="P4791">
            <v>10</v>
          </cell>
          <cell r="Q4791">
            <v>0.33333333300000001</v>
          </cell>
        </row>
        <row r="4792">
          <cell r="A4792">
            <v>13</v>
          </cell>
          <cell r="B4792">
            <v>8</v>
          </cell>
          <cell r="C4792" t="str">
            <v>Ф</v>
          </cell>
          <cell r="D4792">
            <v>7</v>
          </cell>
          <cell r="E4792" t="str">
            <v>Пазарджик</v>
          </cell>
          <cell r="F4792">
            <v>1319134002</v>
          </cell>
          <cell r="G4792">
            <v>5809059190</v>
          </cell>
          <cell r="H4792">
            <v>130441</v>
          </cell>
          <cell r="I4792">
            <v>37758</v>
          </cell>
          <cell r="J4792" t="str">
            <v>ДКЦ ІПазарджик ЕООД</v>
          </cell>
          <cell r="K4792">
            <v>1</v>
          </cell>
          <cell r="L4792" t="str">
            <v>67_32</v>
          </cell>
          <cell r="M4792">
            <v>1</v>
          </cell>
          <cell r="N4792" t="str">
            <v>4907</v>
          </cell>
          <cell r="O4792">
            <v>37848</v>
          </cell>
          <cell r="P4792">
            <v>10</v>
          </cell>
          <cell r="Q4792">
            <v>0.33333333300000001</v>
          </cell>
        </row>
        <row r="4793">
          <cell r="A4793">
            <v>13</v>
          </cell>
          <cell r="B4793">
            <v>8</v>
          </cell>
          <cell r="C4793" t="str">
            <v>Ф</v>
          </cell>
          <cell r="D4793">
            <v>7</v>
          </cell>
          <cell r="E4793" t="str">
            <v>Пазарджик</v>
          </cell>
          <cell r="F4793">
            <v>1319121010</v>
          </cell>
          <cell r="G4793">
            <v>5809143485</v>
          </cell>
          <cell r="H4793">
            <v>130221</v>
          </cell>
          <cell r="I4793">
            <v>37755</v>
          </cell>
          <cell r="J4793" t="str">
            <v>ЕТ Георги КръстевАСИМПИП</v>
          </cell>
          <cell r="K4793">
            <v>8</v>
          </cell>
          <cell r="L4793" t="str">
            <v>88_77</v>
          </cell>
          <cell r="M4793">
            <v>4</v>
          </cell>
          <cell r="N4793" t="str">
            <v>49</v>
          </cell>
          <cell r="O4793">
            <v>37834</v>
          </cell>
          <cell r="P4793">
            <v>52</v>
          </cell>
          <cell r="Q4793">
            <v>1.3333333329999999</v>
          </cell>
        </row>
        <row r="4794">
          <cell r="A4794">
            <v>13</v>
          </cell>
          <cell r="B4794">
            <v>8</v>
          </cell>
          <cell r="C4794" t="str">
            <v>Ф</v>
          </cell>
          <cell r="D4794">
            <v>7</v>
          </cell>
          <cell r="E4794" t="str">
            <v>Пазарджик</v>
          </cell>
          <cell r="F4794">
            <v>1319134002</v>
          </cell>
          <cell r="G4794">
            <v>5812153534</v>
          </cell>
          <cell r="H4794">
            <v>130441</v>
          </cell>
          <cell r="I4794">
            <v>37758</v>
          </cell>
          <cell r="J4794" t="str">
            <v>ДКЦ ІПазарджик ЕООД</v>
          </cell>
          <cell r="K4794">
            <v>8</v>
          </cell>
          <cell r="L4794" t="str">
            <v>88_72</v>
          </cell>
          <cell r="M4794">
            <v>65</v>
          </cell>
          <cell r="N4794" t="str">
            <v>4907</v>
          </cell>
          <cell r="O4794">
            <v>37848</v>
          </cell>
          <cell r="P4794">
            <v>1105</v>
          </cell>
          <cell r="Q4794">
            <v>21.666666670000001</v>
          </cell>
        </row>
        <row r="4795">
          <cell r="A4795">
            <v>13</v>
          </cell>
          <cell r="B4795">
            <v>8</v>
          </cell>
          <cell r="C4795" t="str">
            <v>Ф</v>
          </cell>
          <cell r="D4795">
            <v>7</v>
          </cell>
          <cell r="E4795" t="str">
            <v>Пещера</v>
          </cell>
          <cell r="F4795">
            <v>1321131003</v>
          </cell>
          <cell r="G4795">
            <v>5905303444</v>
          </cell>
          <cell r="H4795">
            <v>130433</v>
          </cell>
          <cell r="I4795">
            <v>37757</v>
          </cell>
          <cell r="J4795" t="str">
            <v>МЦ Пещера ЕООД</v>
          </cell>
          <cell r="K4795">
            <v>14</v>
          </cell>
          <cell r="L4795" t="str">
            <v>95_41</v>
          </cell>
          <cell r="M4795">
            <v>1</v>
          </cell>
          <cell r="N4795" t="str">
            <v>130</v>
          </cell>
          <cell r="O4795">
            <v>37848</v>
          </cell>
          <cell r="P4795">
            <v>5</v>
          </cell>
          <cell r="Q4795">
            <v>0.33333333300000001</v>
          </cell>
        </row>
        <row r="4796">
          <cell r="A4796">
            <v>13</v>
          </cell>
          <cell r="B4796">
            <v>8</v>
          </cell>
          <cell r="C4796" t="str">
            <v>Ф</v>
          </cell>
          <cell r="D4796">
            <v>7</v>
          </cell>
          <cell r="E4796" t="str">
            <v>Септември</v>
          </cell>
          <cell r="F4796">
            <v>1329131001</v>
          </cell>
          <cell r="G4796">
            <v>5907033461</v>
          </cell>
          <cell r="H4796">
            <v>130454</v>
          </cell>
          <cell r="I4796">
            <v>37767</v>
          </cell>
          <cell r="J4796" t="str">
            <v>МЦ І Септември ЕООД</v>
          </cell>
          <cell r="K4796">
            <v>4</v>
          </cell>
          <cell r="L4796" t="str">
            <v>86_3</v>
          </cell>
          <cell r="M4796">
            <v>1</v>
          </cell>
          <cell r="N4796" t="str">
            <v>163</v>
          </cell>
          <cell r="O4796">
            <v>37847</v>
          </cell>
          <cell r="P4796">
            <v>10</v>
          </cell>
          <cell r="Q4796">
            <v>0.33333333300000001</v>
          </cell>
        </row>
        <row r="4797">
          <cell r="A4797">
            <v>13</v>
          </cell>
          <cell r="B4797">
            <v>8</v>
          </cell>
          <cell r="C4797" t="str">
            <v>Ф</v>
          </cell>
          <cell r="D4797">
            <v>7</v>
          </cell>
          <cell r="E4797" t="str">
            <v>Велинград</v>
          </cell>
          <cell r="F4797">
            <v>1308134001</v>
          </cell>
          <cell r="G4797">
            <v>5909263530</v>
          </cell>
          <cell r="H4797">
            <v>130434</v>
          </cell>
          <cell r="I4797">
            <v>37757</v>
          </cell>
          <cell r="J4797" t="str">
            <v>ДКЦ ІВелинградЕООД</v>
          </cell>
          <cell r="K4797">
            <v>8</v>
          </cell>
          <cell r="L4797" t="str">
            <v>88_72</v>
          </cell>
          <cell r="M4797">
            <v>2</v>
          </cell>
          <cell r="N4797" t="str">
            <v>1137</v>
          </cell>
          <cell r="O4797">
            <v>37851</v>
          </cell>
          <cell r="P4797">
            <v>34</v>
          </cell>
          <cell r="Q4797">
            <v>0.66666666699999999</v>
          </cell>
        </row>
        <row r="4798">
          <cell r="A4798">
            <v>13</v>
          </cell>
          <cell r="B4798">
            <v>8</v>
          </cell>
          <cell r="C4798" t="str">
            <v>Ф</v>
          </cell>
          <cell r="D4798">
            <v>7</v>
          </cell>
          <cell r="E4798" t="str">
            <v>Пазарджик</v>
          </cell>
          <cell r="F4798">
            <v>1319131003</v>
          </cell>
          <cell r="G4798">
            <v>6003113465</v>
          </cell>
          <cell r="H4798">
            <v>130464</v>
          </cell>
          <cell r="I4798">
            <v>37771</v>
          </cell>
          <cell r="J4798" t="str">
            <v>МЦДП Вива ЕООД</v>
          </cell>
          <cell r="K4798">
            <v>8</v>
          </cell>
          <cell r="L4798" t="str">
            <v>89_50</v>
          </cell>
          <cell r="M4798">
            <v>1</v>
          </cell>
          <cell r="N4798" t="str">
            <v>10</v>
          </cell>
          <cell r="O4798">
            <v>37851</v>
          </cell>
          <cell r="P4798">
            <v>13</v>
          </cell>
          <cell r="Q4798">
            <v>0.33333333300000001</v>
          </cell>
        </row>
        <row r="4799">
          <cell r="A4799">
            <v>13</v>
          </cell>
          <cell r="B4799">
            <v>8</v>
          </cell>
          <cell r="C4799" t="str">
            <v>Ф</v>
          </cell>
          <cell r="D4799">
            <v>7</v>
          </cell>
          <cell r="E4799" t="str">
            <v>Белово</v>
          </cell>
          <cell r="F4799">
            <v>1304131001</v>
          </cell>
          <cell r="G4799">
            <v>6004033488</v>
          </cell>
          <cell r="H4799">
            <v>130447</v>
          </cell>
          <cell r="I4799">
            <v>37760</v>
          </cell>
          <cell r="J4799" t="str">
            <v>МЦ І Белово ЕООД</v>
          </cell>
          <cell r="K4799">
            <v>13</v>
          </cell>
          <cell r="L4799" t="str">
            <v>88_7</v>
          </cell>
          <cell r="M4799">
            <v>3</v>
          </cell>
          <cell r="N4799" t="str">
            <v>150</v>
          </cell>
          <cell r="O4799">
            <v>37847</v>
          </cell>
          <cell r="P4799">
            <v>39</v>
          </cell>
          <cell r="Q4799">
            <v>1</v>
          </cell>
        </row>
        <row r="4800">
          <cell r="A4800">
            <v>13</v>
          </cell>
          <cell r="B4800">
            <v>8</v>
          </cell>
          <cell r="C4800" t="str">
            <v>Ф</v>
          </cell>
          <cell r="D4800">
            <v>7</v>
          </cell>
          <cell r="E4800" t="str">
            <v>Белово</v>
          </cell>
          <cell r="F4800">
            <v>1304131001</v>
          </cell>
          <cell r="G4800">
            <v>6004033488</v>
          </cell>
          <cell r="H4800">
            <v>130447</v>
          </cell>
          <cell r="I4800">
            <v>37760</v>
          </cell>
          <cell r="J4800" t="str">
            <v>МЦ І Белово ЕООД</v>
          </cell>
          <cell r="K4800">
            <v>13</v>
          </cell>
          <cell r="L4800" t="str">
            <v>81_91</v>
          </cell>
          <cell r="M4800">
            <v>5</v>
          </cell>
          <cell r="N4800" t="str">
            <v>150</v>
          </cell>
          <cell r="O4800">
            <v>37847</v>
          </cell>
          <cell r="P4800">
            <v>50</v>
          </cell>
          <cell r="Q4800">
            <v>1.6666666670000001</v>
          </cell>
        </row>
        <row r="4801">
          <cell r="A4801">
            <v>13</v>
          </cell>
          <cell r="B4801">
            <v>8</v>
          </cell>
          <cell r="C4801" t="str">
            <v>Ф</v>
          </cell>
          <cell r="D4801">
            <v>7</v>
          </cell>
          <cell r="E4801" t="str">
            <v>Пещера</v>
          </cell>
          <cell r="F4801">
            <v>1321134002</v>
          </cell>
          <cell r="G4801">
            <v>6005073422</v>
          </cell>
          <cell r="H4801">
            <v>130463</v>
          </cell>
          <cell r="I4801">
            <v>37771</v>
          </cell>
          <cell r="J4801" t="str">
            <v>ДКЦ Авицена ООД</v>
          </cell>
          <cell r="K4801">
            <v>14</v>
          </cell>
          <cell r="L4801" t="str">
            <v>95_41</v>
          </cell>
          <cell r="M4801">
            <v>7</v>
          </cell>
          <cell r="N4801" t="str">
            <v>182</v>
          </cell>
          <cell r="O4801">
            <v>37848</v>
          </cell>
          <cell r="P4801">
            <v>35</v>
          </cell>
          <cell r="Q4801">
            <v>2.3333333330000001</v>
          </cell>
        </row>
        <row r="4802">
          <cell r="A4802">
            <v>13</v>
          </cell>
          <cell r="B4802">
            <v>8</v>
          </cell>
          <cell r="C4802" t="str">
            <v>Ф</v>
          </cell>
          <cell r="D4802">
            <v>7</v>
          </cell>
          <cell r="E4802" t="str">
            <v>Пещера</v>
          </cell>
          <cell r="F4802">
            <v>1321134002</v>
          </cell>
          <cell r="G4802">
            <v>6005073422</v>
          </cell>
          <cell r="H4802">
            <v>130463</v>
          </cell>
          <cell r="I4802">
            <v>37771</v>
          </cell>
          <cell r="J4802" t="str">
            <v>ДКЦ Авицена ООД</v>
          </cell>
          <cell r="K4802">
            <v>1</v>
          </cell>
          <cell r="L4802" t="str">
            <v>67_32</v>
          </cell>
          <cell r="M4802">
            <v>8</v>
          </cell>
          <cell r="N4802" t="str">
            <v>182</v>
          </cell>
          <cell r="O4802">
            <v>37848</v>
          </cell>
          <cell r="P4802">
            <v>80</v>
          </cell>
          <cell r="Q4802">
            <v>2.6666666669999999</v>
          </cell>
        </row>
        <row r="4803">
          <cell r="A4803">
            <v>13</v>
          </cell>
          <cell r="B4803">
            <v>8</v>
          </cell>
          <cell r="C4803" t="str">
            <v>Ф</v>
          </cell>
          <cell r="D4803">
            <v>7</v>
          </cell>
          <cell r="E4803" t="str">
            <v>Пазарджик</v>
          </cell>
          <cell r="F4803">
            <v>1319131003</v>
          </cell>
          <cell r="G4803">
            <v>6007053488</v>
          </cell>
          <cell r="H4803">
            <v>130464</v>
          </cell>
          <cell r="I4803">
            <v>37771</v>
          </cell>
          <cell r="J4803" t="str">
            <v>МЦДП Вива ЕООД</v>
          </cell>
          <cell r="K4803">
            <v>8</v>
          </cell>
          <cell r="L4803" t="str">
            <v>88_72</v>
          </cell>
          <cell r="M4803">
            <v>1</v>
          </cell>
          <cell r="N4803" t="str">
            <v>10</v>
          </cell>
          <cell r="O4803">
            <v>37851</v>
          </cell>
          <cell r="P4803">
            <v>17</v>
          </cell>
          <cell r="Q4803">
            <v>0.33333333300000001</v>
          </cell>
        </row>
        <row r="4804">
          <cell r="A4804">
            <v>13</v>
          </cell>
          <cell r="B4804">
            <v>8</v>
          </cell>
          <cell r="C4804" t="str">
            <v>Ф</v>
          </cell>
          <cell r="D4804">
            <v>7</v>
          </cell>
          <cell r="E4804" t="str">
            <v>Велинград</v>
          </cell>
          <cell r="F4804">
            <v>1308134001</v>
          </cell>
          <cell r="G4804">
            <v>6007203546</v>
          </cell>
          <cell r="H4804">
            <v>130434</v>
          </cell>
          <cell r="I4804">
            <v>37757</v>
          </cell>
          <cell r="J4804" t="str">
            <v>ДКЦ ІВелинградЕООД</v>
          </cell>
          <cell r="K4804">
            <v>13</v>
          </cell>
          <cell r="L4804" t="str">
            <v>81_91</v>
          </cell>
          <cell r="M4804">
            <v>6</v>
          </cell>
          <cell r="N4804" t="str">
            <v>1137</v>
          </cell>
          <cell r="O4804">
            <v>37851</v>
          </cell>
          <cell r="P4804">
            <v>60</v>
          </cell>
          <cell r="Q4804">
            <v>2</v>
          </cell>
        </row>
        <row r="4805">
          <cell r="A4805">
            <v>13</v>
          </cell>
          <cell r="B4805">
            <v>8</v>
          </cell>
          <cell r="C4805" t="str">
            <v>Ф</v>
          </cell>
          <cell r="D4805">
            <v>7</v>
          </cell>
          <cell r="E4805" t="str">
            <v>Пазарджик</v>
          </cell>
          <cell r="F4805">
            <v>1319131003</v>
          </cell>
          <cell r="G4805">
            <v>6011123482</v>
          </cell>
          <cell r="H4805">
            <v>130464</v>
          </cell>
          <cell r="I4805">
            <v>37771</v>
          </cell>
          <cell r="J4805" t="str">
            <v>МЦДП Вива ЕООД</v>
          </cell>
          <cell r="K4805">
            <v>8</v>
          </cell>
          <cell r="L4805" t="str">
            <v>89_50</v>
          </cell>
          <cell r="M4805">
            <v>1</v>
          </cell>
          <cell r="N4805" t="str">
            <v>10</v>
          </cell>
          <cell r="O4805">
            <v>37851</v>
          </cell>
          <cell r="P4805">
            <v>13</v>
          </cell>
          <cell r="Q4805">
            <v>0.33333333300000001</v>
          </cell>
        </row>
        <row r="4806">
          <cell r="A4806">
            <v>13</v>
          </cell>
          <cell r="B4806">
            <v>8</v>
          </cell>
          <cell r="C4806" t="str">
            <v>Ф</v>
          </cell>
          <cell r="D4806">
            <v>7</v>
          </cell>
          <cell r="E4806" t="str">
            <v>Пазарджик</v>
          </cell>
          <cell r="F4806">
            <v>1319131003</v>
          </cell>
          <cell r="G4806">
            <v>6011123482</v>
          </cell>
          <cell r="H4806">
            <v>130464</v>
          </cell>
          <cell r="I4806">
            <v>37771</v>
          </cell>
          <cell r="J4806" t="str">
            <v>МЦДП Вива ЕООД</v>
          </cell>
          <cell r="K4806">
            <v>8</v>
          </cell>
          <cell r="L4806" t="str">
            <v>88_72</v>
          </cell>
          <cell r="M4806">
            <v>12</v>
          </cell>
          <cell r="N4806" t="str">
            <v>10</v>
          </cell>
          <cell r="O4806">
            <v>37851</v>
          </cell>
          <cell r="P4806">
            <v>204</v>
          </cell>
          <cell r="Q4806">
            <v>4</v>
          </cell>
        </row>
        <row r="4807">
          <cell r="A4807">
            <v>13</v>
          </cell>
          <cell r="B4807">
            <v>8</v>
          </cell>
          <cell r="C4807" t="str">
            <v>Ф</v>
          </cell>
          <cell r="D4807">
            <v>7</v>
          </cell>
          <cell r="E4807" t="str">
            <v>Пазарджик</v>
          </cell>
          <cell r="F4807">
            <v>1319134003</v>
          </cell>
          <cell r="G4807">
            <v>6106023570</v>
          </cell>
          <cell r="H4807">
            <v>130446</v>
          </cell>
          <cell r="I4807">
            <v>37760</v>
          </cell>
          <cell r="J4807" t="str">
            <v>ДКЦ  ХигияООД</v>
          </cell>
          <cell r="K4807">
            <v>10</v>
          </cell>
          <cell r="L4807" t="str">
            <v>89_14</v>
          </cell>
          <cell r="M4807">
            <v>12</v>
          </cell>
          <cell r="N4807" t="str">
            <v>388</v>
          </cell>
          <cell r="O4807">
            <v>37851</v>
          </cell>
          <cell r="P4807">
            <v>144</v>
          </cell>
          <cell r="Q4807">
            <v>4</v>
          </cell>
        </row>
        <row r="4808">
          <cell r="A4808">
            <v>13</v>
          </cell>
          <cell r="B4808">
            <v>8</v>
          </cell>
          <cell r="C4808" t="str">
            <v>Ф</v>
          </cell>
          <cell r="D4808">
            <v>7</v>
          </cell>
          <cell r="E4808" t="str">
            <v>Пазарджик</v>
          </cell>
          <cell r="F4808">
            <v>1319134003</v>
          </cell>
          <cell r="G4808">
            <v>6108113456</v>
          </cell>
          <cell r="H4808">
            <v>130446</v>
          </cell>
          <cell r="I4808">
            <v>37760</v>
          </cell>
          <cell r="J4808" t="str">
            <v>ДКЦ  ХигияООД</v>
          </cell>
          <cell r="K4808">
            <v>1</v>
          </cell>
          <cell r="L4808" t="str">
            <v>70_24</v>
          </cell>
          <cell r="M4808">
            <v>1</v>
          </cell>
          <cell r="N4808" t="str">
            <v>388</v>
          </cell>
          <cell r="O4808">
            <v>37851</v>
          </cell>
          <cell r="P4808">
            <v>10</v>
          </cell>
          <cell r="Q4808">
            <v>0.33333333300000001</v>
          </cell>
        </row>
        <row r="4809">
          <cell r="A4809">
            <v>13</v>
          </cell>
          <cell r="B4809">
            <v>8</v>
          </cell>
          <cell r="C4809" t="str">
            <v>Ф</v>
          </cell>
          <cell r="D4809">
            <v>7</v>
          </cell>
          <cell r="E4809" t="str">
            <v>Пазарджик</v>
          </cell>
          <cell r="F4809">
            <v>1319134002</v>
          </cell>
          <cell r="G4809">
            <v>6109053500</v>
          </cell>
          <cell r="H4809">
            <v>130441</v>
          </cell>
          <cell r="I4809">
            <v>37758</v>
          </cell>
          <cell r="J4809" t="str">
            <v>ДКЦ ІПазарджик ЕООД</v>
          </cell>
          <cell r="K4809">
            <v>4</v>
          </cell>
          <cell r="L4809" t="str">
            <v>86_3</v>
          </cell>
          <cell r="M4809">
            <v>2</v>
          </cell>
          <cell r="N4809" t="str">
            <v>4907</v>
          </cell>
          <cell r="O4809">
            <v>37848</v>
          </cell>
          <cell r="P4809">
            <v>20</v>
          </cell>
          <cell r="Q4809">
            <v>0.66666666699999999</v>
          </cell>
        </row>
        <row r="4810">
          <cell r="A4810">
            <v>13</v>
          </cell>
          <cell r="B4810">
            <v>8</v>
          </cell>
          <cell r="C4810" t="str">
            <v>Ф</v>
          </cell>
          <cell r="D4810">
            <v>7</v>
          </cell>
          <cell r="E4810" t="str">
            <v>Пазарджик</v>
          </cell>
          <cell r="F4810">
            <v>1319121091</v>
          </cell>
          <cell r="G4810">
            <v>6109253684</v>
          </cell>
          <cell r="H4810">
            <v>130224</v>
          </cell>
          <cell r="I4810">
            <v>37755</v>
          </cell>
          <cell r="J4810" t="str">
            <v>ЕТ Антоан Дончев СИМПИП</v>
          </cell>
          <cell r="K4810">
            <v>19</v>
          </cell>
          <cell r="L4810" t="str">
            <v>33_22</v>
          </cell>
          <cell r="M4810">
            <v>16</v>
          </cell>
          <cell r="N4810" t="str">
            <v>7</v>
          </cell>
          <cell r="O4810">
            <v>37841</v>
          </cell>
          <cell r="P4810">
            <v>432</v>
          </cell>
          <cell r="Q4810">
            <v>5.3333333329999997</v>
          </cell>
        </row>
        <row r="4811">
          <cell r="A4811">
            <v>13</v>
          </cell>
          <cell r="B4811">
            <v>8</v>
          </cell>
          <cell r="C4811" t="str">
            <v>Ф</v>
          </cell>
          <cell r="D4811">
            <v>7</v>
          </cell>
          <cell r="E4811" t="str">
            <v>Пазарджик</v>
          </cell>
          <cell r="F4811">
            <v>1319121011</v>
          </cell>
          <cell r="G4811">
            <v>6201153255</v>
          </cell>
          <cell r="H4811">
            <v>130219</v>
          </cell>
          <cell r="I4811">
            <v>37755</v>
          </cell>
          <cell r="J4811" t="str">
            <v>Анжела Борисова Вълкова</v>
          </cell>
          <cell r="K4811">
            <v>20</v>
          </cell>
          <cell r="L4811" t="str">
            <v>81_91</v>
          </cell>
          <cell r="M4811">
            <v>8</v>
          </cell>
          <cell r="N4811" t="str">
            <v>8</v>
          </cell>
          <cell r="O4811">
            <v>37837</v>
          </cell>
          <cell r="P4811">
            <v>80</v>
          </cell>
          <cell r="Q4811">
            <v>2.6666666669999999</v>
          </cell>
        </row>
        <row r="4812">
          <cell r="A4812">
            <v>13</v>
          </cell>
          <cell r="B4812">
            <v>8</v>
          </cell>
          <cell r="C4812" t="str">
            <v>Ф</v>
          </cell>
          <cell r="D4812">
            <v>7</v>
          </cell>
          <cell r="E4812" t="str">
            <v>Септември</v>
          </cell>
          <cell r="F4812">
            <v>1329131001</v>
          </cell>
          <cell r="G4812">
            <v>6201243493</v>
          </cell>
          <cell r="H4812">
            <v>130454</v>
          </cell>
          <cell r="I4812">
            <v>37767</v>
          </cell>
          <cell r="J4812" t="str">
            <v>МЦ І Септември ЕООД</v>
          </cell>
          <cell r="K4812">
            <v>25</v>
          </cell>
          <cell r="L4812" t="str">
            <v>86_11</v>
          </cell>
          <cell r="M4812">
            <v>1</v>
          </cell>
          <cell r="N4812" t="str">
            <v>163</v>
          </cell>
          <cell r="O4812">
            <v>37847</v>
          </cell>
          <cell r="P4812">
            <v>10</v>
          </cell>
          <cell r="Q4812">
            <v>0.33333333300000001</v>
          </cell>
        </row>
        <row r="4813">
          <cell r="A4813">
            <v>13</v>
          </cell>
          <cell r="B4813">
            <v>8</v>
          </cell>
          <cell r="C4813" t="str">
            <v>Ф</v>
          </cell>
          <cell r="D4813">
            <v>7</v>
          </cell>
          <cell r="E4813" t="str">
            <v>Пазарджик</v>
          </cell>
          <cell r="F4813">
            <v>1319131003</v>
          </cell>
          <cell r="G4813">
            <v>6201293494</v>
          </cell>
          <cell r="H4813">
            <v>130464</v>
          </cell>
          <cell r="I4813">
            <v>37771</v>
          </cell>
          <cell r="J4813" t="str">
            <v>МЦДП Вива ЕООД</v>
          </cell>
          <cell r="K4813">
            <v>10</v>
          </cell>
          <cell r="L4813" t="str">
            <v>89_14</v>
          </cell>
          <cell r="M4813">
            <v>5</v>
          </cell>
          <cell r="N4813" t="str">
            <v>10</v>
          </cell>
          <cell r="O4813">
            <v>37851</v>
          </cell>
          <cell r="P4813">
            <v>60</v>
          </cell>
          <cell r="Q4813">
            <v>1.6666666670000001</v>
          </cell>
        </row>
        <row r="4814">
          <cell r="A4814">
            <v>13</v>
          </cell>
          <cell r="B4814">
            <v>8</v>
          </cell>
          <cell r="C4814" t="str">
            <v>Ф</v>
          </cell>
          <cell r="D4814">
            <v>7</v>
          </cell>
          <cell r="E4814" t="str">
            <v>Пещера</v>
          </cell>
          <cell r="F4814">
            <v>1321134003</v>
          </cell>
          <cell r="G4814">
            <v>6207063436</v>
          </cell>
          <cell r="H4814">
            <v>130435</v>
          </cell>
          <cell r="I4814">
            <v>37757</v>
          </cell>
          <cell r="J4814" t="str">
            <v>ХипократЕООДДКЦ</v>
          </cell>
          <cell r="K4814">
            <v>25</v>
          </cell>
          <cell r="L4814" t="str">
            <v>86_11</v>
          </cell>
          <cell r="M4814">
            <v>1</v>
          </cell>
          <cell r="N4814" t="str">
            <v>79</v>
          </cell>
          <cell r="O4814">
            <v>37848</v>
          </cell>
          <cell r="P4814">
            <v>10</v>
          </cell>
          <cell r="Q4814">
            <v>0.33333333300000001</v>
          </cell>
        </row>
        <row r="4815">
          <cell r="A4815">
            <v>13</v>
          </cell>
          <cell r="B4815">
            <v>8</v>
          </cell>
          <cell r="C4815" t="str">
            <v>Ф</v>
          </cell>
          <cell r="D4815">
            <v>7</v>
          </cell>
          <cell r="E4815" t="str">
            <v>Пещера</v>
          </cell>
          <cell r="F4815">
            <v>1321134003</v>
          </cell>
          <cell r="G4815">
            <v>6207063436</v>
          </cell>
          <cell r="H4815">
            <v>130435</v>
          </cell>
          <cell r="I4815">
            <v>37757</v>
          </cell>
          <cell r="J4815" t="str">
            <v>ХипократЕООДДКЦ</v>
          </cell>
          <cell r="K4815">
            <v>25</v>
          </cell>
          <cell r="L4815" t="str">
            <v>40_11</v>
          </cell>
          <cell r="M4815">
            <v>2</v>
          </cell>
          <cell r="N4815" t="str">
            <v>79</v>
          </cell>
          <cell r="O4815">
            <v>37848</v>
          </cell>
          <cell r="P4815">
            <v>20</v>
          </cell>
          <cell r="Q4815">
            <v>0.66666666699999999</v>
          </cell>
        </row>
        <row r="4816">
          <cell r="A4816">
            <v>13</v>
          </cell>
          <cell r="B4816">
            <v>8</v>
          </cell>
          <cell r="C4816" t="str">
            <v>Ф</v>
          </cell>
          <cell r="D4816">
            <v>7</v>
          </cell>
          <cell r="E4816" t="str">
            <v>Пазарджик</v>
          </cell>
          <cell r="F4816">
            <v>1319134002</v>
          </cell>
          <cell r="G4816">
            <v>6308193464</v>
          </cell>
          <cell r="H4816">
            <v>130441</v>
          </cell>
          <cell r="I4816">
            <v>37758</v>
          </cell>
          <cell r="J4816" t="str">
            <v>ДКЦ ІПазарджик ЕООД</v>
          </cell>
          <cell r="K4816">
            <v>13</v>
          </cell>
          <cell r="L4816" t="str">
            <v>81_91</v>
          </cell>
          <cell r="M4816">
            <v>10</v>
          </cell>
          <cell r="N4816" t="str">
            <v>4907</v>
          </cell>
          <cell r="O4816">
            <v>37848</v>
          </cell>
          <cell r="P4816">
            <v>100</v>
          </cell>
          <cell r="Q4816">
            <v>3.3333333330000001</v>
          </cell>
        </row>
        <row r="4817">
          <cell r="A4817">
            <v>13</v>
          </cell>
          <cell r="B4817">
            <v>8</v>
          </cell>
          <cell r="C4817" t="str">
            <v>Ф</v>
          </cell>
          <cell r="D4817">
            <v>7</v>
          </cell>
          <cell r="E4817" t="str">
            <v>Пазарджик</v>
          </cell>
          <cell r="F4817">
            <v>1319134001</v>
          </cell>
          <cell r="G4817">
            <v>6404173484</v>
          </cell>
          <cell r="H4817">
            <v>130451</v>
          </cell>
          <cell r="I4817">
            <v>37761</v>
          </cell>
          <cell r="J4817" t="str">
            <v>ДКЦЕскулапЦитомедООД Пазарджик</v>
          </cell>
          <cell r="K4817">
            <v>10</v>
          </cell>
          <cell r="L4817" t="str">
            <v>93_08</v>
          </cell>
          <cell r="M4817">
            <v>6</v>
          </cell>
          <cell r="N4817" t="str">
            <v>804</v>
          </cell>
          <cell r="O4817">
            <v>37848</v>
          </cell>
          <cell r="P4817">
            <v>72</v>
          </cell>
          <cell r="Q4817">
            <v>2</v>
          </cell>
        </row>
        <row r="4818">
          <cell r="A4818">
            <v>13</v>
          </cell>
          <cell r="B4818">
            <v>8</v>
          </cell>
          <cell r="C4818" t="str">
            <v>Ф</v>
          </cell>
          <cell r="D4818">
            <v>7</v>
          </cell>
          <cell r="E4818" t="str">
            <v>Пазарджик</v>
          </cell>
          <cell r="F4818">
            <v>1319134001</v>
          </cell>
          <cell r="G4818">
            <v>6404173484</v>
          </cell>
          <cell r="H4818">
            <v>130451</v>
          </cell>
          <cell r="I4818">
            <v>37761</v>
          </cell>
          <cell r="J4818" t="str">
            <v>ДКЦЕскулапЦитомедООД Пазарджик</v>
          </cell>
          <cell r="K4818">
            <v>10</v>
          </cell>
          <cell r="L4818" t="str">
            <v>88_77</v>
          </cell>
          <cell r="M4818">
            <v>10</v>
          </cell>
          <cell r="N4818" t="str">
            <v>804</v>
          </cell>
          <cell r="O4818">
            <v>37848</v>
          </cell>
          <cell r="P4818">
            <v>130</v>
          </cell>
          <cell r="Q4818">
            <v>3.3333333330000001</v>
          </cell>
        </row>
        <row r="4819">
          <cell r="A4819">
            <v>13</v>
          </cell>
          <cell r="B4819">
            <v>8</v>
          </cell>
          <cell r="C4819" t="str">
            <v>Ф</v>
          </cell>
          <cell r="D4819">
            <v>7</v>
          </cell>
          <cell r="E4819" t="str">
            <v>Пазарджик</v>
          </cell>
          <cell r="F4819">
            <v>1319134003</v>
          </cell>
          <cell r="G4819">
            <v>6409236076</v>
          </cell>
          <cell r="H4819">
            <v>130446</v>
          </cell>
          <cell r="I4819">
            <v>37760</v>
          </cell>
          <cell r="J4819" t="str">
            <v>ДКЦ  ХигияООД</v>
          </cell>
          <cell r="K4819">
            <v>1</v>
          </cell>
          <cell r="L4819" t="str">
            <v>67_32</v>
          </cell>
          <cell r="M4819">
            <v>2</v>
          </cell>
          <cell r="N4819" t="str">
            <v>388</v>
          </cell>
          <cell r="O4819">
            <v>37851</v>
          </cell>
          <cell r="P4819">
            <v>20</v>
          </cell>
          <cell r="Q4819">
            <v>0.66666666699999999</v>
          </cell>
        </row>
        <row r="4820">
          <cell r="A4820">
            <v>13</v>
          </cell>
          <cell r="B4820">
            <v>8</v>
          </cell>
          <cell r="C4820" t="str">
            <v>Ф</v>
          </cell>
          <cell r="D4820">
            <v>7</v>
          </cell>
          <cell r="E4820" t="str">
            <v>Пазарджик</v>
          </cell>
          <cell r="F4820">
            <v>1319134003</v>
          </cell>
          <cell r="G4820">
            <v>6409236076</v>
          </cell>
          <cell r="H4820">
            <v>130446</v>
          </cell>
          <cell r="I4820">
            <v>37760</v>
          </cell>
          <cell r="J4820" t="str">
            <v>ДКЦ  ХигияООД</v>
          </cell>
          <cell r="K4820">
            <v>1</v>
          </cell>
          <cell r="L4820" t="str">
            <v>70_24</v>
          </cell>
          <cell r="M4820">
            <v>2</v>
          </cell>
          <cell r="N4820" t="str">
            <v>388</v>
          </cell>
          <cell r="O4820">
            <v>37851</v>
          </cell>
          <cell r="P4820">
            <v>20</v>
          </cell>
          <cell r="Q4820">
            <v>0.66666666699999999</v>
          </cell>
        </row>
        <row r="4821">
          <cell r="A4821">
            <v>13</v>
          </cell>
          <cell r="B4821">
            <v>8</v>
          </cell>
          <cell r="C4821" t="str">
            <v>Ф</v>
          </cell>
          <cell r="D4821">
            <v>7</v>
          </cell>
          <cell r="E4821" t="str">
            <v>Пазарджик</v>
          </cell>
          <cell r="F4821">
            <v>1319121086</v>
          </cell>
          <cell r="G4821">
            <v>6412166138</v>
          </cell>
          <cell r="H4821">
            <v>130220</v>
          </cell>
          <cell r="I4821">
            <v>37755</v>
          </cell>
          <cell r="J4821" t="str">
            <v>ЕТ Неврон  др Христина Чилингирова</v>
          </cell>
          <cell r="K4821">
            <v>10</v>
          </cell>
          <cell r="L4821" t="str">
            <v>89_14</v>
          </cell>
          <cell r="M4821">
            <v>23</v>
          </cell>
          <cell r="N4821" t="str">
            <v>51</v>
          </cell>
          <cell r="O4821">
            <v>37841</v>
          </cell>
          <cell r="P4821">
            <v>276</v>
          </cell>
          <cell r="Q4821">
            <v>7.6666666670000003</v>
          </cell>
        </row>
        <row r="4822">
          <cell r="A4822">
            <v>13</v>
          </cell>
          <cell r="B4822">
            <v>8</v>
          </cell>
          <cell r="C4822" t="str">
            <v>Ф</v>
          </cell>
          <cell r="D4822">
            <v>7</v>
          </cell>
          <cell r="E4822" t="str">
            <v>Велинград</v>
          </cell>
          <cell r="F4822">
            <v>1308134001</v>
          </cell>
          <cell r="G4822">
            <v>6509213480</v>
          </cell>
          <cell r="H4822">
            <v>130434</v>
          </cell>
          <cell r="I4822">
            <v>37757</v>
          </cell>
          <cell r="J4822" t="str">
            <v>ДКЦ ІВелинградЕООД</v>
          </cell>
          <cell r="K4822">
            <v>14</v>
          </cell>
          <cell r="L4822" t="str">
            <v>95_41</v>
          </cell>
          <cell r="M4822">
            <v>15</v>
          </cell>
          <cell r="N4822" t="str">
            <v>1137</v>
          </cell>
          <cell r="O4822">
            <v>37851</v>
          </cell>
          <cell r="P4822">
            <v>75</v>
          </cell>
          <cell r="Q4822">
            <v>5</v>
          </cell>
        </row>
        <row r="4823">
          <cell r="A4823">
            <v>13</v>
          </cell>
          <cell r="B4823">
            <v>8</v>
          </cell>
          <cell r="C4823" t="str">
            <v>Ф</v>
          </cell>
          <cell r="D4823">
            <v>7</v>
          </cell>
          <cell r="E4823" t="str">
            <v>Панагюрище</v>
          </cell>
          <cell r="F4823">
            <v>1320134001</v>
          </cell>
          <cell r="G4823">
            <v>6512033437</v>
          </cell>
          <cell r="H4823">
            <v>130445</v>
          </cell>
          <cell r="I4823">
            <v>37760</v>
          </cell>
          <cell r="J4823" t="str">
            <v>ДКЦ ІПанагюрище ЕООД</v>
          </cell>
          <cell r="K4823">
            <v>17</v>
          </cell>
          <cell r="L4823" t="str">
            <v>88_71</v>
          </cell>
          <cell r="M4823">
            <v>9</v>
          </cell>
          <cell r="N4823" t="str">
            <v>1401</v>
          </cell>
          <cell r="O4823">
            <v>37847</v>
          </cell>
          <cell r="P4823">
            <v>117</v>
          </cell>
          <cell r="Q4823">
            <v>3</v>
          </cell>
        </row>
        <row r="4824">
          <cell r="A4824">
            <v>13</v>
          </cell>
          <cell r="B4824">
            <v>8</v>
          </cell>
          <cell r="C4824" t="str">
            <v>Ф</v>
          </cell>
          <cell r="D4824">
            <v>7</v>
          </cell>
          <cell r="E4824" t="str">
            <v>Пазарджик</v>
          </cell>
          <cell r="F4824">
            <v>1319131002</v>
          </cell>
          <cell r="G4824">
            <v>6604203457</v>
          </cell>
          <cell r="H4824">
            <v>130449</v>
          </cell>
          <cell r="I4824">
            <v>37760</v>
          </cell>
          <cell r="J4824" t="str">
            <v>МЦ Св. Екатерина ЕООД</v>
          </cell>
          <cell r="K4824">
            <v>4</v>
          </cell>
          <cell r="L4824" t="str">
            <v>86_3</v>
          </cell>
          <cell r="M4824">
            <v>2</v>
          </cell>
          <cell r="N4824" t="str">
            <v>20</v>
          </cell>
          <cell r="O4824">
            <v>37848</v>
          </cell>
          <cell r="P4824">
            <v>20</v>
          </cell>
          <cell r="Q4824">
            <v>0.66666666699999999</v>
          </cell>
        </row>
        <row r="4825">
          <cell r="A4825">
            <v>13</v>
          </cell>
          <cell r="B4825">
            <v>8</v>
          </cell>
          <cell r="C4825" t="str">
            <v>Ф</v>
          </cell>
          <cell r="D4825">
            <v>7</v>
          </cell>
          <cell r="E4825" t="str">
            <v>Пазарджик</v>
          </cell>
          <cell r="F4825">
            <v>1319134002</v>
          </cell>
          <cell r="G4825">
            <v>6604203457</v>
          </cell>
          <cell r="H4825">
            <v>130441</v>
          </cell>
          <cell r="I4825">
            <v>37758</v>
          </cell>
          <cell r="J4825" t="str">
            <v>ДКЦ ІПазарджик ЕООД</v>
          </cell>
          <cell r="K4825">
            <v>4</v>
          </cell>
          <cell r="L4825" t="str">
            <v>86_3</v>
          </cell>
          <cell r="M4825">
            <v>5</v>
          </cell>
          <cell r="N4825" t="str">
            <v>4907</v>
          </cell>
          <cell r="O4825">
            <v>37848</v>
          </cell>
          <cell r="P4825">
            <v>50</v>
          </cell>
          <cell r="Q4825">
            <v>1.6666666670000001</v>
          </cell>
        </row>
        <row r="4826">
          <cell r="A4826">
            <v>13</v>
          </cell>
          <cell r="B4826">
            <v>8</v>
          </cell>
          <cell r="C4826" t="str">
            <v>Ф</v>
          </cell>
          <cell r="D4826">
            <v>7</v>
          </cell>
          <cell r="E4826" t="str">
            <v>Панагюрище</v>
          </cell>
          <cell r="F4826">
            <v>1320134001</v>
          </cell>
          <cell r="G4826">
            <v>6705013429</v>
          </cell>
          <cell r="H4826">
            <v>130445</v>
          </cell>
          <cell r="I4826">
            <v>37760</v>
          </cell>
          <cell r="J4826" t="str">
            <v>ДКЦ ІПанагюрище ЕООД</v>
          </cell>
          <cell r="K4826">
            <v>13</v>
          </cell>
          <cell r="L4826" t="str">
            <v>81_91</v>
          </cell>
          <cell r="M4826">
            <v>4</v>
          </cell>
          <cell r="N4826" t="str">
            <v>1401</v>
          </cell>
          <cell r="O4826">
            <v>37847</v>
          </cell>
          <cell r="P4826">
            <v>40</v>
          </cell>
          <cell r="Q4826">
            <v>1.3333333329999999</v>
          </cell>
        </row>
        <row r="4827">
          <cell r="A4827">
            <v>13</v>
          </cell>
          <cell r="B4827">
            <v>8</v>
          </cell>
          <cell r="C4827" t="str">
            <v>Ф</v>
          </cell>
          <cell r="D4827">
            <v>7</v>
          </cell>
          <cell r="E4827" t="str">
            <v>Панагюрище</v>
          </cell>
          <cell r="F4827">
            <v>1320134001</v>
          </cell>
          <cell r="G4827">
            <v>6705013429</v>
          </cell>
          <cell r="H4827">
            <v>130445</v>
          </cell>
          <cell r="I4827">
            <v>37760</v>
          </cell>
          <cell r="J4827" t="str">
            <v>ДКЦ ІПанагюрище ЕООД</v>
          </cell>
          <cell r="K4827">
            <v>13</v>
          </cell>
          <cell r="L4827" t="str">
            <v>83_00</v>
          </cell>
          <cell r="M4827">
            <v>2</v>
          </cell>
          <cell r="N4827" t="str">
            <v>1401</v>
          </cell>
          <cell r="O4827">
            <v>37847</v>
          </cell>
          <cell r="P4827">
            <v>40</v>
          </cell>
          <cell r="Q4827">
            <v>0.66666666699999999</v>
          </cell>
        </row>
        <row r="4828">
          <cell r="A4828">
            <v>13</v>
          </cell>
          <cell r="B4828">
            <v>8</v>
          </cell>
          <cell r="C4828" t="str">
            <v>Ф</v>
          </cell>
          <cell r="D4828">
            <v>7</v>
          </cell>
          <cell r="E4828" t="str">
            <v>Пазарджик</v>
          </cell>
          <cell r="F4828">
            <v>1319131002</v>
          </cell>
          <cell r="G4828">
            <v>6903274668</v>
          </cell>
          <cell r="H4828">
            <v>130449</v>
          </cell>
          <cell r="I4828">
            <v>37760</v>
          </cell>
          <cell r="J4828" t="str">
            <v>МЦ Св. Екатерина ЕООД</v>
          </cell>
          <cell r="K4828">
            <v>4</v>
          </cell>
          <cell r="L4828" t="str">
            <v>86_3</v>
          </cell>
          <cell r="M4828">
            <v>3</v>
          </cell>
          <cell r="N4828" t="str">
            <v>20</v>
          </cell>
          <cell r="O4828">
            <v>37848</v>
          </cell>
          <cell r="P4828">
            <v>30</v>
          </cell>
          <cell r="Q4828">
            <v>1</v>
          </cell>
        </row>
        <row r="4829">
          <cell r="A4829">
            <v>13</v>
          </cell>
          <cell r="B4829">
            <v>8</v>
          </cell>
          <cell r="C4829" t="str">
            <v>Ф</v>
          </cell>
          <cell r="D4829">
            <v>7</v>
          </cell>
          <cell r="E4829" t="str">
            <v>Пещера</v>
          </cell>
          <cell r="F4829">
            <v>1321134003</v>
          </cell>
          <cell r="G4829">
            <v>7002254692</v>
          </cell>
          <cell r="H4829">
            <v>130435</v>
          </cell>
          <cell r="I4829">
            <v>37757</v>
          </cell>
          <cell r="J4829" t="str">
            <v>ХипократЕООДДКЦ</v>
          </cell>
          <cell r="K4829">
            <v>14</v>
          </cell>
          <cell r="L4829" t="str">
            <v>95_41</v>
          </cell>
          <cell r="M4829">
            <v>10</v>
          </cell>
          <cell r="N4829" t="str">
            <v>79</v>
          </cell>
          <cell r="O4829">
            <v>37848</v>
          </cell>
          <cell r="P4829">
            <v>50</v>
          </cell>
          <cell r="Q4829">
            <v>3.3333333330000001</v>
          </cell>
        </row>
        <row r="4830">
          <cell r="A4830">
            <v>13</v>
          </cell>
          <cell r="B4830">
            <v>9</v>
          </cell>
          <cell r="C4830" t="str">
            <v>Ф</v>
          </cell>
          <cell r="D4830">
            <v>8</v>
          </cell>
          <cell r="E4830" t="str">
            <v>Пазарджик</v>
          </cell>
          <cell r="F4830">
            <v>1319134001</v>
          </cell>
          <cell r="G4830">
            <v>2308153485</v>
          </cell>
          <cell r="H4830">
            <v>130451</v>
          </cell>
          <cell r="I4830">
            <v>37761</v>
          </cell>
          <cell r="J4830" t="str">
            <v>ДКЦЕскулап-ЦитомедООД Пазарджик</v>
          </cell>
          <cell r="K4830">
            <v>3</v>
          </cell>
          <cell r="L4830" t="str">
            <v>45_13</v>
          </cell>
          <cell r="M4830">
            <v>9</v>
          </cell>
          <cell r="N4830" t="str">
            <v>807</v>
          </cell>
          <cell r="O4830">
            <v>37879</v>
          </cell>
          <cell r="P4830">
            <v>144</v>
          </cell>
          <cell r="Q4830">
            <v>3</v>
          </cell>
        </row>
        <row r="4831">
          <cell r="A4831">
            <v>13</v>
          </cell>
          <cell r="B4831">
            <v>9</v>
          </cell>
          <cell r="C4831" t="str">
            <v>Ф</v>
          </cell>
          <cell r="D4831">
            <v>8</v>
          </cell>
          <cell r="E4831" t="str">
            <v>Пазарджик</v>
          </cell>
          <cell r="F4831">
            <v>1319134002</v>
          </cell>
          <cell r="G4831">
            <v>3604123485</v>
          </cell>
          <cell r="H4831">
            <v>130441</v>
          </cell>
          <cell r="I4831">
            <v>37758</v>
          </cell>
          <cell r="J4831" t="str">
            <v>ДКЦ І-Пазарджик ЕООД</v>
          </cell>
          <cell r="K4831">
            <v>13</v>
          </cell>
          <cell r="L4831" t="str">
            <v>81_91</v>
          </cell>
          <cell r="M4831">
            <v>5</v>
          </cell>
          <cell r="N4831" t="str">
            <v>4912</v>
          </cell>
          <cell r="O4831">
            <v>37879</v>
          </cell>
          <cell r="P4831">
            <v>50</v>
          </cell>
          <cell r="Q4831">
            <v>1.6666666670000001</v>
          </cell>
        </row>
        <row r="4832">
          <cell r="A4832">
            <v>13</v>
          </cell>
          <cell r="B4832">
            <v>9</v>
          </cell>
          <cell r="C4832" t="str">
            <v>Ф</v>
          </cell>
          <cell r="D4832">
            <v>8</v>
          </cell>
          <cell r="E4832" t="str">
            <v>Пазарджик</v>
          </cell>
          <cell r="F4832">
            <v>1319134003</v>
          </cell>
          <cell r="G4832">
            <v>3704194456</v>
          </cell>
          <cell r="H4832">
            <v>130446</v>
          </cell>
          <cell r="I4832">
            <v>37760</v>
          </cell>
          <cell r="J4832" t="str">
            <v>ДКЦ  ХигияООД</v>
          </cell>
          <cell r="K4832">
            <v>4</v>
          </cell>
          <cell r="L4832" t="str">
            <v>86_3</v>
          </cell>
          <cell r="M4832">
            <v>1</v>
          </cell>
          <cell r="N4832" t="str">
            <v>391</v>
          </cell>
          <cell r="O4832">
            <v>37880</v>
          </cell>
          <cell r="P4832">
            <v>10</v>
          </cell>
          <cell r="Q4832">
            <v>0.33333333300000001</v>
          </cell>
        </row>
        <row r="4833">
          <cell r="A4833">
            <v>13</v>
          </cell>
          <cell r="B4833">
            <v>9</v>
          </cell>
          <cell r="C4833" t="str">
            <v>Ф</v>
          </cell>
          <cell r="D4833">
            <v>8</v>
          </cell>
          <cell r="E4833" t="str">
            <v>Пазарджик</v>
          </cell>
          <cell r="F4833">
            <v>1319131002</v>
          </cell>
          <cell r="G4833">
            <v>3707234444</v>
          </cell>
          <cell r="H4833">
            <v>130449</v>
          </cell>
          <cell r="I4833">
            <v>37760</v>
          </cell>
          <cell r="J4833" t="str">
            <v>МЦ Св. Екатерина ЕООД</v>
          </cell>
          <cell r="K4833">
            <v>1</v>
          </cell>
          <cell r="L4833" t="str">
            <v>67_32</v>
          </cell>
          <cell r="M4833">
            <v>2</v>
          </cell>
          <cell r="N4833" t="str">
            <v>21</v>
          </cell>
          <cell r="O4833">
            <v>37867</v>
          </cell>
          <cell r="P4833">
            <v>20</v>
          </cell>
          <cell r="Q4833">
            <v>0.66666666699999999</v>
          </cell>
        </row>
        <row r="4834">
          <cell r="A4834">
            <v>13</v>
          </cell>
          <cell r="B4834">
            <v>9</v>
          </cell>
          <cell r="C4834" t="str">
            <v>Ф</v>
          </cell>
          <cell r="D4834">
            <v>8</v>
          </cell>
          <cell r="E4834" t="str">
            <v>Пазарджик</v>
          </cell>
          <cell r="F4834">
            <v>1319131002</v>
          </cell>
          <cell r="G4834">
            <v>3707234444</v>
          </cell>
          <cell r="H4834">
            <v>130449</v>
          </cell>
          <cell r="I4834">
            <v>37760</v>
          </cell>
          <cell r="J4834" t="str">
            <v>МЦ Св. Екатерина ЕООД</v>
          </cell>
          <cell r="K4834">
            <v>1</v>
          </cell>
          <cell r="L4834" t="str">
            <v>70_24</v>
          </cell>
          <cell r="M4834">
            <v>3</v>
          </cell>
          <cell r="N4834" t="str">
            <v>21</v>
          </cell>
          <cell r="O4834">
            <v>37867</v>
          </cell>
          <cell r="P4834">
            <v>30</v>
          </cell>
          <cell r="Q4834">
            <v>1</v>
          </cell>
        </row>
        <row r="4835">
          <cell r="A4835">
            <v>13</v>
          </cell>
          <cell r="B4835">
            <v>9</v>
          </cell>
          <cell r="C4835" t="str">
            <v>Ф</v>
          </cell>
          <cell r="D4835">
            <v>8</v>
          </cell>
          <cell r="E4835" t="str">
            <v>Пазарджик</v>
          </cell>
          <cell r="F4835">
            <v>1319134003</v>
          </cell>
          <cell r="G4835">
            <v>3811183593</v>
          </cell>
          <cell r="H4835">
            <v>130446</v>
          </cell>
          <cell r="I4835">
            <v>37760</v>
          </cell>
          <cell r="J4835" t="str">
            <v>ДКЦ  ХигияООД</v>
          </cell>
          <cell r="K4835">
            <v>4</v>
          </cell>
          <cell r="L4835" t="str">
            <v>86_3</v>
          </cell>
          <cell r="M4835">
            <v>2</v>
          </cell>
          <cell r="N4835" t="str">
            <v>391</v>
          </cell>
          <cell r="O4835">
            <v>37880</v>
          </cell>
          <cell r="P4835">
            <v>20</v>
          </cell>
          <cell r="Q4835">
            <v>0.66666666699999999</v>
          </cell>
        </row>
        <row r="4836">
          <cell r="A4836">
            <v>13</v>
          </cell>
          <cell r="B4836">
            <v>9</v>
          </cell>
          <cell r="C4836" t="str">
            <v>Ф</v>
          </cell>
          <cell r="D4836">
            <v>8</v>
          </cell>
          <cell r="E4836" t="str">
            <v>Пазарджик</v>
          </cell>
          <cell r="F4836">
            <v>1319134003</v>
          </cell>
          <cell r="G4836">
            <v>3903043560</v>
          </cell>
          <cell r="H4836">
            <v>130446</v>
          </cell>
          <cell r="I4836">
            <v>37760</v>
          </cell>
          <cell r="J4836" t="str">
            <v>ДКЦ  ХигияООД</v>
          </cell>
          <cell r="K4836">
            <v>1</v>
          </cell>
          <cell r="L4836" t="str">
            <v>67_32</v>
          </cell>
          <cell r="M4836">
            <v>1</v>
          </cell>
          <cell r="N4836" t="str">
            <v>391</v>
          </cell>
          <cell r="O4836">
            <v>37880</v>
          </cell>
          <cell r="P4836">
            <v>10</v>
          </cell>
          <cell r="Q4836">
            <v>0.33333333300000001</v>
          </cell>
        </row>
        <row r="4837">
          <cell r="A4837">
            <v>13</v>
          </cell>
          <cell r="B4837">
            <v>9</v>
          </cell>
          <cell r="C4837" t="str">
            <v>Ф</v>
          </cell>
          <cell r="D4837">
            <v>8</v>
          </cell>
          <cell r="E4837" t="str">
            <v>Пазарджик</v>
          </cell>
          <cell r="F4837">
            <v>1319134003</v>
          </cell>
          <cell r="G4837">
            <v>3904223438</v>
          </cell>
          <cell r="H4837">
            <v>130446</v>
          </cell>
          <cell r="I4837">
            <v>37760</v>
          </cell>
          <cell r="J4837" t="str">
            <v>ДКЦ  ХигияООД</v>
          </cell>
          <cell r="K4837">
            <v>4</v>
          </cell>
          <cell r="L4837" t="str">
            <v>86_3</v>
          </cell>
          <cell r="M4837">
            <v>1</v>
          </cell>
          <cell r="N4837" t="str">
            <v>391</v>
          </cell>
          <cell r="O4837">
            <v>37880</v>
          </cell>
          <cell r="P4837">
            <v>10</v>
          </cell>
          <cell r="Q4837">
            <v>0.33333333300000001</v>
          </cell>
        </row>
        <row r="4838">
          <cell r="A4838">
            <v>13</v>
          </cell>
          <cell r="B4838">
            <v>9</v>
          </cell>
          <cell r="C4838" t="str">
            <v>Ф</v>
          </cell>
          <cell r="D4838">
            <v>8</v>
          </cell>
          <cell r="E4838" t="str">
            <v>Пазарджик</v>
          </cell>
          <cell r="F4838">
            <v>1319134001</v>
          </cell>
          <cell r="G4838">
            <v>4001173461</v>
          </cell>
          <cell r="H4838">
            <v>130451</v>
          </cell>
          <cell r="I4838">
            <v>37761</v>
          </cell>
          <cell r="J4838" t="str">
            <v>ДКЦЕскулап-ЦитомедООД Пазарджик</v>
          </cell>
          <cell r="K4838">
            <v>13</v>
          </cell>
          <cell r="L4838" t="str">
            <v>83_00</v>
          </cell>
          <cell r="M4838">
            <v>1</v>
          </cell>
          <cell r="N4838" t="str">
            <v>807</v>
          </cell>
          <cell r="O4838">
            <v>37879</v>
          </cell>
          <cell r="P4838">
            <v>20</v>
          </cell>
          <cell r="Q4838">
            <v>0.33333333300000001</v>
          </cell>
        </row>
        <row r="4839">
          <cell r="A4839">
            <v>13</v>
          </cell>
          <cell r="B4839">
            <v>9</v>
          </cell>
          <cell r="C4839" t="str">
            <v>Ф</v>
          </cell>
          <cell r="D4839">
            <v>8</v>
          </cell>
          <cell r="E4839" t="str">
            <v>Пазарджик</v>
          </cell>
          <cell r="F4839">
            <v>1319134001</v>
          </cell>
          <cell r="G4839">
            <v>4001173461</v>
          </cell>
          <cell r="H4839">
            <v>130451</v>
          </cell>
          <cell r="I4839">
            <v>37761</v>
          </cell>
          <cell r="J4839" t="str">
            <v>ДКЦЕскулап-ЦитомедООД Пазарджик</v>
          </cell>
          <cell r="K4839">
            <v>13</v>
          </cell>
          <cell r="L4839" t="str">
            <v>81_91</v>
          </cell>
          <cell r="M4839">
            <v>5</v>
          </cell>
          <cell r="N4839" t="str">
            <v>807</v>
          </cell>
          <cell r="O4839">
            <v>37879</v>
          </cell>
          <cell r="P4839">
            <v>50</v>
          </cell>
          <cell r="Q4839">
            <v>1.6666666670000001</v>
          </cell>
        </row>
        <row r="4840">
          <cell r="A4840">
            <v>13</v>
          </cell>
          <cell r="B4840">
            <v>9</v>
          </cell>
          <cell r="C4840" t="str">
            <v>Ф</v>
          </cell>
          <cell r="D4840">
            <v>8</v>
          </cell>
          <cell r="E4840" t="str">
            <v>Пазарджик</v>
          </cell>
          <cell r="F4840">
            <v>1319131003</v>
          </cell>
          <cell r="G4840">
            <v>4010043542</v>
          </cell>
          <cell r="H4840">
            <v>130464</v>
          </cell>
          <cell r="I4840">
            <v>37771</v>
          </cell>
          <cell r="J4840" t="str">
            <v>МЦДП Вива ЕООД</v>
          </cell>
          <cell r="K4840">
            <v>13</v>
          </cell>
          <cell r="L4840" t="str">
            <v>81_91</v>
          </cell>
          <cell r="M4840">
            <v>2</v>
          </cell>
          <cell r="N4840" t="str">
            <v>15</v>
          </cell>
          <cell r="O4840">
            <v>37879</v>
          </cell>
          <cell r="P4840">
            <v>20</v>
          </cell>
          <cell r="Q4840">
            <v>0.66666666699999999</v>
          </cell>
        </row>
        <row r="4841">
          <cell r="A4841">
            <v>13</v>
          </cell>
          <cell r="B4841">
            <v>9</v>
          </cell>
          <cell r="C4841" t="str">
            <v>Ф</v>
          </cell>
          <cell r="D4841">
            <v>8</v>
          </cell>
          <cell r="E4841" t="str">
            <v>Пещера</v>
          </cell>
          <cell r="F4841">
            <v>1321134003</v>
          </cell>
          <cell r="G4841">
            <v>4509223438</v>
          </cell>
          <cell r="H4841">
            <v>130435</v>
          </cell>
          <cell r="I4841">
            <v>37757</v>
          </cell>
          <cell r="J4841" t="str">
            <v>ХипократЕООД-ДКЦ</v>
          </cell>
          <cell r="K4841">
            <v>1</v>
          </cell>
          <cell r="L4841" t="str">
            <v>67_32</v>
          </cell>
          <cell r="M4841">
            <v>10</v>
          </cell>
          <cell r="N4841" t="str">
            <v>85</v>
          </cell>
          <cell r="O4841">
            <v>37880</v>
          </cell>
          <cell r="P4841">
            <v>100</v>
          </cell>
          <cell r="Q4841">
            <v>3.3333333330000001</v>
          </cell>
        </row>
        <row r="4842">
          <cell r="A4842">
            <v>13</v>
          </cell>
          <cell r="B4842">
            <v>9</v>
          </cell>
          <cell r="C4842" t="str">
            <v>Ф</v>
          </cell>
          <cell r="D4842">
            <v>8</v>
          </cell>
          <cell r="E4842" t="str">
            <v>Пазарджик</v>
          </cell>
          <cell r="F4842">
            <v>1319134003</v>
          </cell>
          <cell r="G4842">
            <v>4604123569</v>
          </cell>
          <cell r="H4842">
            <v>130446</v>
          </cell>
          <cell r="I4842">
            <v>37760</v>
          </cell>
          <cell r="J4842" t="str">
            <v>ДКЦ  ХигияООД</v>
          </cell>
          <cell r="K4842">
            <v>8</v>
          </cell>
          <cell r="L4842" t="str">
            <v>88_72</v>
          </cell>
          <cell r="M4842">
            <v>5</v>
          </cell>
          <cell r="N4842" t="str">
            <v>391</v>
          </cell>
          <cell r="O4842">
            <v>37880</v>
          </cell>
          <cell r="P4842">
            <v>85</v>
          </cell>
          <cell r="Q4842">
            <v>1.6666666670000001</v>
          </cell>
        </row>
        <row r="4843">
          <cell r="A4843">
            <v>13</v>
          </cell>
          <cell r="B4843">
            <v>9</v>
          </cell>
          <cell r="C4843" t="str">
            <v>Ф</v>
          </cell>
          <cell r="D4843">
            <v>8</v>
          </cell>
          <cell r="E4843" t="str">
            <v>Пазарджик</v>
          </cell>
          <cell r="F4843">
            <v>1319131003</v>
          </cell>
          <cell r="G4843">
            <v>4706013538</v>
          </cell>
          <cell r="H4843">
            <v>130464</v>
          </cell>
          <cell r="I4843">
            <v>37771</v>
          </cell>
          <cell r="J4843" t="str">
            <v>МЦДП Вива ЕООД</v>
          </cell>
          <cell r="K4843">
            <v>8</v>
          </cell>
          <cell r="L4843" t="str">
            <v>88_72</v>
          </cell>
          <cell r="M4843">
            <v>13</v>
          </cell>
          <cell r="N4843" t="str">
            <v>15</v>
          </cell>
          <cell r="O4843">
            <v>37879</v>
          </cell>
          <cell r="P4843">
            <v>221</v>
          </cell>
          <cell r="Q4843">
            <v>4.3333333329999997</v>
          </cell>
        </row>
        <row r="4844">
          <cell r="A4844">
            <v>13</v>
          </cell>
          <cell r="B4844">
            <v>9</v>
          </cell>
          <cell r="C4844" t="str">
            <v>Ф</v>
          </cell>
          <cell r="D4844">
            <v>8</v>
          </cell>
          <cell r="E4844" t="str">
            <v>Пазарджик</v>
          </cell>
          <cell r="F4844">
            <v>1319134003</v>
          </cell>
          <cell r="G4844">
            <v>4710213515</v>
          </cell>
          <cell r="H4844">
            <v>130446</v>
          </cell>
          <cell r="I4844">
            <v>37760</v>
          </cell>
          <cell r="J4844" t="str">
            <v>ДКЦ  ХигияООД</v>
          </cell>
          <cell r="K4844">
            <v>10</v>
          </cell>
          <cell r="L4844" t="str">
            <v>89_14</v>
          </cell>
          <cell r="M4844">
            <v>5</v>
          </cell>
          <cell r="N4844" t="str">
            <v>391</v>
          </cell>
          <cell r="O4844">
            <v>37880</v>
          </cell>
          <cell r="P4844">
            <v>60</v>
          </cell>
          <cell r="Q4844">
            <v>1.6666666670000001</v>
          </cell>
        </row>
        <row r="4845">
          <cell r="A4845">
            <v>13</v>
          </cell>
          <cell r="B4845">
            <v>9</v>
          </cell>
          <cell r="C4845" t="str">
            <v>Ф</v>
          </cell>
          <cell r="D4845">
            <v>8</v>
          </cell>
          <cell r="E4845" t="str">
            <v>Пазарджик</v>
          </cell>
          <cell r="F4845">
            <v>1319134003</v>
          </cell>
          <cell r="G4845">
            <v>4710213515</v>
          </cell>
          <cell r="H4845">
            <v>130446</v>
          </cell>
          <cell r="I4845">
            <v>37760</v>
          </cell>
          <cell r="J4845" t="str">
            <v>ДКЦ  ХигияООД</v>
          </cell>
          <cell r="K4845">
            <v>10</v>
          </cell>
          <cell r="L4845" t="str">
            <v>93_08</v>
          </cell>
          <cell r="M4845">
            <v>1</v>
          </cell>
          <cell r="N4845" t="str">
            <v>391</v>
          </cell>
          <cell r="O4845">
            <v>37880</v>
          </cell>
          <cell r="P4845">
            <v>12</v>
          </cell>
          <cell r="Q4845">
            <v>0.33333333300000001</v>
          </cell>
        </row>
        <row r="4846">
          <cell r="A4846">
            <v>13</v>
          </cell>
          <cell r="B4846">
            <v>9</v>
          </cell>
          <cell r="C4846" t="str">
            <v>Ф</v>
          </cell>
          <cell r="D4846">
            <v>8</v>
          </cell>
          <cell r="E4846" t="str">
            <v>Пазарджик</v>
          </cell>
          <cell r="F4846">
            <v>1319134001</v>
          </cell>
          <cell r="G4846">
            <v>4902073541</v>
          </cell>
          <cell r="H4846">
            <v>130451</v>
          </cell>
          <cell r="I4846">
            <v>37761</v>
          </cell>
          <cell r="J4846" t="str">
            <v>ДКЦЕскулап-ЦитомедООД Пазарджик</v>
          </cell>
          <cell r="K4846">
            <v>14</v>
          </cell>
          <cell r="L4846" t="str">
            <v>95_41</v>
          </cell>
          <cell r="M4846">
            <v>18</v>
          </cell>
          <cell r="N4846" t="str">
            <v>807</v>
          </cell>
          <cell r="O4846">
            <v>37879</v>
          </cell>
          <cell r="P4846">
            <v>90</v>
          </cell>
          <cell r="Q4846">
            <v>6</v>
          </cell>
        </row>
        <row r="4847">
          <cell r="A4847">
            <v>13</v>
          </cell>
          <cell r="B4847">
            <v>9</v>
          </cell>
          <cell r="C4847" t="str">
            <v>Ф</v>
          </cell>
          <cell r="D4847">
            <v>8</v>
          </cell>
          <cell r="E4847" t="str">
            <v>Пазарджик</v>
          </cell>
          <cell r="F4847">
            <v>1319134003</v>
          </cell>
          <cell r="G4847">
            <v>4905063510</v>
          </cell>
          <cell r="H4847">
            <v>130446</v>
          </cell>
          <cell r="I4847">
            <v>37760</v>
          </cell>
          <cell r="J4847" t="str">
            <v>ДКЦ  ХигияООД</v>
          </cell>
          <cell r="K4847">
            <v>1</v>
          </cell>
          <cell r="L4847" t="str">
            <v>67_32</v>
          </cell>
          <cell r="M4847">
            <v>2</v>
          </cell>
          <cell r="N4847" t="str">
            <v>391</v>
          </cell>
          <cell r="O4847">
            <v>37880</v>
          </cell>
          <cell r="P4847">
            <v>20</v>
          </cell>
          <cell r="Q4847">
            <v>0.66666666699999999</v>
          </cell>
        </row>
        <row r="4848">
          <cell r="A4848">
            <v>13</v>
          </cell>
          <cell r="B4848">
            <v>9</v>
          </cell>
          <cell r="C4848" t="str">
            <v>Ф</v>
          </cell>
          <cell r="D4848">
            <v>8</v>
          </cell>
          <cell r="E4848" t="str">
            <v>Пазарджик</v>
          </cell>
          <cell r="F4848">
            <v>1319131003</v>
          </cell>
          <cell r="G4848">
            <v>4908151580</v>
          </cell>
          <cell r="H4848">
            <v>130464</v>
          </cell>
          <cell r="I4848">
            <v>37771</v>
          </cell>
          <cell r="J4848" t="str">
            <v>МЦДП Вива ЕООД</v>
          </cell>
          <cell r="K4848">
            <v>13</v>
          </cell>
          <cell r="L4848" t="str">
            <v>81_91</v>
          </cell>
          <cell r="M4848">
            <v>1</v>
          </cell>
          <cell r="N4848" t="str">
            <v>15</v>
          </cell>
          <cell r="O4848">
            <v>37879</v>
          </cell>
          <cell r="P4848">
            <v>10</v>
          </cell>
          <cell r="Q4848">
            <v>0.33333333300000001</v>
          </cell>
        </row>
        <row r="4849">
          <cell r="A4849">
            <v>13</v>
          </cell>
          <cell r="B4849">
            <v>9</v>
          </cell>
          <cell r="C4849" t="str">
            <v>Ф</v>
          </cell>
          <cell r="D4849">
            <v>8</v>
          </cell>
          <cell r="E4849" t="str">
            <v>Панагюрище</v>
          </cell>
          <cell r="F4849">
            <v>1320134001</v>
          </cell>
          <cell r="G4849">
            <v>5102053527</v>
          </cell>
          <cell r="H4849">
            <v>130445</v>
          </cell>
          <cell r="I4849">
            <v>37760</v>
          </cell>
          <cell r="J4849" t="str">
            <v>ДКЦ І-Панагюрище ЕООД</v>
          </cell>
          <cell r="K4849">
            <v>4</v>
          </cell>
          <cell r="L4849" t="str">
            <v>86_3</v>
          </cell>
          <cell r="M4849">
            <v>12</v>
          </cell>
          <cell r="N4849" t="str">
            <v>1416</v>
          </cell>
          <cell r="O4849">
            <v>37874</v>
          </cell>
          <cell r="P4849">
            <v>120</v>
          </cell>
          <cell r="Q4849">
            <v>4</v>
          </cell>
        </row>
        <row r="4850">
          <cell r="A4850">
            <v>13</v>
          </cell>
          <cell r="B4850">
            <v>9</v>
          </cell>
          <cell r="C4850" t="str">
            <v>Ф</v>
          </cell>
          <cell r="D4850">
            <v>8</v>
          </cell>
          <cell r="E4850" t="str">
            <v>Пазарджик</v>
          </cell>
          <cell r="F4850">
            <v>1319134002</v>
          </cell>
          <cell r="G4850">
            <v>5203143450</v>
          </cell>
          <cell r="H4850">
            <v>130441</v>
          </cell>
          <cell r="I4850">
            <v>37758</v>
          </cell>
          <cell r="J4850" t="str">
            <v>ДКЦ І-Пазарджик ЕООД</v>
          </cell>
          <cell r="K4850">
            <v>4</v>
          </cell>
          <cell r="L4850" t="str">
            <v>86_3</v>
          </cell>
          <cell r="M4850">
            <v>5</v>
          </cell>
          <cell r="N4850" t="str">
            <v>4912</v>
          </cell>
          <cell r="O4850">
            <v>37879</v>
          </cell>
          <cell r="P4850">
            <v>50</v>
          </cell>
          <cell r="Q4850">
            <v>1.6666666670000001</v>
          </cell>
        </row>
        <row r="4851">
          <cell r="A4851">
            <v>13</v>
          </cell>
          <cell r="B4851">
            <v>9</v>
          </cell>
          <cell r="C4851" t="str">
            <v>Ф</v>
          </cell>
          <cell r="D4851">
            <v>8</v>
          </cell>
          <cell r="E4851" t="str">
            <v>Пазарджик</v>
          </cell>
          <cell r="F4851">
            <v>1319134003</v>
          </cell>
          <cell r="G4851">
            <v>5204053427</v>
          </cell>
          <cell r="H4851">
            <v>130446</v>
          </cell>
          <cell r="I4851">
            <v>37760</v>
          </cell>
          <cell r="J4851" t="str">
            <v>ДКЦ  ХигияООД</v>
          </cell>
          <cell r="K4851">
            <v>10</v>
          </cell>
          <cell r="L4851" t="str">
            <v>89_14</v>
          </cell>
          <cell r="M4851">
            <v>10</v>
          </cell>
          <cell r="N4851" t="str">
            <v>391</v>
          </cell>
          <cell r="O4851">
            <v>37880</v>
          </cell>
          <cell r="P4851">
            <v>120</v>
          </cell>
          <cell r="Q4851">
            <v>3.3333333330000001</v>
          </cell>
        </row>
        <row r="4852">
          <cell r="A4852">
            <v>13</v>
          </cell>
          <cell r="B4852">
            <v>9</v>
          </cell>
          <cell r="C4852" t="str">
            <v>Ф</v>
          </cell>
          <cell r="D4852">
            <v>8</v>
          </cell>
          <cell r="E4852" t="str">
            <v>Пазарджик</v>
          </cell>
          <cell r="F4852">
            <v>1319134002</v>
          </cell>
          <cell r="G4852">
            <v>5205283445</v>
          </cell>
          <cell r="H4852">
            <v>130441</v>
          </cell>
          <cell r="I4852">
            <v>37758</v>
          </cell>
          <cell r="J4852" t="str">
            <v>ДКЦ І-Пазарджик ЕООД</v>
          </cell>
          <cell r="K4852">
            <v>13</v>
          </cell>
          <cell r="L4852" t="str">
            <v>81_91</v>
          </cell>
          <cell r="M4852">
            <v>12</v>
          </cell>
          <cell r="N4852" t="str">
            <v>4912</v>
          </cell>
          <cell r="O4852">
            <v>37879</v>
          </cell>
          <cell r="P4852">
            <v>120</v>
          </cell>
          <cell r="Q4852">
            <v>4</v>
          </cell>
        </row>
        <row r="4853">
          <cell r="A4853">
            <v>13</v>
          </cell>
          <cell r="B4853">
            <v>9</v>
          </cell>
          <cell r="C4853" t="str">
            <v>Ф</v>
          </cell>
          <cell r="D4853">
            <v>8</v>
          </cell>
          <cell r="E4853" t="str">
            <v>Пазарджик</v>
          </cell>
          <cell r="F4853">
            <v>1319134001</v>
          </cell>
          <cell r="G4853">
            <v>5212184493</v>
          </cell>
          <cell r="H4853">
            <v>130451</v>
          </cell>
          <cell r="I4853">
            <v>37761</v>
          </cell>
          <cell r="J4853" t="str">
            <v>ДКЦЕскулап-ЦитомедООД Пазарджик</v>
          </cell>
          <cell r="K4853">
            <v>10</v>
          </cell>
          <cell r="L4853" t="str">
            <v>89_14</v>
          </cell>
          <cell r="M4853">
            <v>31</v>
          </cell>
          <cell r="N4853" t="str">
            <v>807</v>
          </cell>
          <cell r="O4853">
            <v>37879</v>
          </cell>
          <cell r="P4853">
            <v>372</v>
          </cell>
          <cell r="Q4853">
            <v>10.33333333</v>
          </cell>
        </row>
        <row r="4854">
          <cell r="A4854">
            <v>13</v>
          </cell>
          <cell r="B4854">
            <v>9</v>
          </cell>
          <cell r="C4854" t="str">
            <v>Ф</v>
          </cell>
          <cell r="D4854">
            <v>8</v>
          </cell>
          <cell r="E4854" t="str">
            <v>Пазарджик</v>
          </cell>
          <cell r="F4854">
            <v>1319121056</v>
          </cell>
          <cell r="G4854">
            <v>5308253432</v>
          </cell>
          <cell r="H4854">
            <v>130215</v>
          </cell>
          <cell r="I4854">
            <v>37755</v>
          </cell>
          <cell r="J4854" t="str">
            <v>Недялка Методиева Атанасова</v>
          </cell>
          <cell r="K4854">
            <v>4</v>
          </cell>
          <cell r="L4854" t="str">
            <v>86_3</v>
          </cell>
          <cell r="M4854">
            <v>2</v>
          </cell>
          <cell r="N4854" t="str">
            <v>25</v>
          </cell>
          <cell r="O4854">
            <v>37865</v>
          </cell>
          <cell r="P4854">
            <v>20</v>
          </cell>
          <cell r="Q4854">
            <v>0.66666666699999999</v>
          </cell>
        </row>
        <row r="4855">
          <cell r="A4855">
            <v>13</v>
          </cell>
          <cell r="B4855">
            <v>9</v>
          </cell>
          <cell r="C4855" t="str">
            <v>Ф</v>
          </cell>
          <cell r="D4855">
            <v>8</v>
          </cell>
          <cell r="E4855" t="str">
            <v>Пазарджик</v>
          </cell>
          <cell r="F4855">
            <v>1319131002</v>
          </cell>
          <cell r="G4855">
            <v>5309103484</v>
          </cell>
          <cell r="H4855">
            <v>130449</v>
          </cell>
          <cell r="I4855">
            <v>37760</v>
          </cell>
          <cell r="J4855" t="str">
            <v>МЦ Св. Екатерина ЕООД</v>
          </cell>
          <cell r="K4855">
            <v>1</v>
          </cell>
          <cell r="L4855" t="str">
            <v>70_24</v>
          </cell>
          <cell r="M4855">
            <v>1</v>
          </cell>
          <cell r="N4855" t="str">
            <v>21</v>
          </cell>
          <cell r="O4855">
            <v>37867</v>
          </cell>
          <cell r="P4855">
            <v>10</v>
          </cell>
          <cell r="Q4855">
            <v>0.33333333300000001</v>
          </cell>
        </row>
        <row r="4856">
          <cell r="A4856">
            <v>13</v>
          </cell>
          <cell r="B4856">
            <v>9</v>
          </cell>
          <cell r="C4856" t="str">
            <v>Ф</v>
          </cell>
          <cell r="D4856">
            <v>8</v>
          </cell>
          <cell r="E4856" t="str">
            <v>Пазарджик</v>
          </cell>
          <cell r="F4856">
            <v>1319134002</v>
          </cell>
          <cell r="G4856">
            <v>5309143548</v>
          </cell>
          <cell r="H4856">
            <v>130441</v>
          </cell>
          <cell r="I4856">
            <v>37758</v>
          </cell>
          <cell r="J4856" t="str">
            <v>ДКЦ І-Пазарджик ЕООД</v>
          </cell>
          <cell r="K4856">
            <v>25</v>
          </cell>
          <cell r="L4856" t="str">
            <v>34_23</v>
          </cell>
          <cell r="M4856">
            <v>1</v>
          </cell>
          <cell r="N4856" t="str">
            <v>4912</v>
          </cell>
          <cell r="O4856">
            <v>37879</v>
          </cell>
          <cell r="P4856">
            <v>10</v>
          </cell>
          <cell r="Q4856">
            <v>0.33333333300000001</v>
          </cell>
        </row>
        <row r="4857">
          <cell r="A4857">
            <v>13</v>
          </cell>
          <cell r="B4857">
            <v>9</v>
          </cell>
          <cell r="C4857" t="str">
            <v>Ф</v>
          </cell>
          <cell r="D4857">
            <v>8</v>
          </cell>
          <cell r="E4857" t="str">
            <v>Пазарджик</v>
          </cell>
          <cell r="F4857">
            <v>1319134003</v>
          </cell>
          <cell r="G4857">
            <v>5403032387</v>
          </cell>
          <cell r="H4857">
            <v>130446</v>
          </cell>
          <cell r="I4857">
            <v>37760</v>
          </cell>
          <cell r="J4857" t="str">
            <v>ДКЦ  ХигияООД</v>
          </cell>
          <cell r="K4857">
            <v>26</v>
          </cell>
          <cell r="L4857" t="str">
            <v>89_07</v>
          </cell>
          <cell r="M4857">
            <v>12</v>
          </cell>
          <cell r="N4857" t="str">
            <v>391</v>
          </cell>
          <cell r="O4857">
            <v>37880</v>
          </cell>
          <cell r="P4857">
            <v>120</v>
          </cell>
          <cell r="Q4857">
            <v>4</v>
          </cell>
        </row>
        <row r="4858">
          <cell r="A4858">
            <v>13</v>
          </cell>
          <cell r="B4858">
            <v>9</v>
          </cell>
          <cell r="C4858" t="str">
            <v>Ф</v>
          </cell>
          <cell r="D4858">
            <v>8</v>
          </cell>
          <cell r="E4858" t="str">
            <v>Пещера</v>
          </cell>
          <cell r="F4858">
            <v>1321134003</v>
          </cell>
          <cell r="G4858">
            <v>5406243439</v>
          </cell>
          <cell r="H4858">
            <v>130435</v>
          </cell>
          <cell r="I4858">
            <v>37757</v>
          </cell>
          <cell r="J4858" t="str">
            <v>ХипократЕООД-ДКЦ</v>
          </cell>
          <cell r="K4858">
            <v>4</v>
          </cell>
          <cell r="L4858" t="str">
            <v>86_3</v>
          </cell>
          <cell r="M4858">
            <v>5</v>
          </cell>
          <cell r="N4858" t="str">
            <v>85</v>
          </cell>
          <cell r="O4858">
            <v>37880</v>
          </cell>
          <cell r="P4858">
            <v>50</v>
          </cell>
          <cell r="Q4858">
            <v>1.6666666670000001</v>
          </cell>
        </row>
        <row r="4859">
          <cell r="A4859">
            <v>13</v>
          </cell>
          <cell r="B4859">
            <v>9</v>
          </cell>
          <cell r="C4859" t="str">
            <v>Ф</v>
          </cell>
          <cell r="D4859">
            <v>8</v>
          </cell>
          <cell r="E4859" t="str">
            <v>Пещера</v>
          </cell>
          <cell r="F4859">
            <v>1321134003</v>
          </cell>
          <cell r="G4859">
            <v>5507303480</v>
          </cell>
          <cell r="H4859">
            <v>130435</v>
          </cell>
          <cell r="I4859">
            <v>37757</v>
          </cell>
          <cell r="J4859" t="str">
            <v>ХипократЕООД-ДКЦ</v>
          </cell>
          <cell r="K4859">
            <v>13</v>
          </cell>
          <cell r="L4859" t="str">
            <v>83_00</v>
          </cell>
          <cell r="M4859">
            <v>3</v>
          </cell>
          <cell r="N4859" t="str">
            <v>85</v>
          </cell>
          <cell r="O4859">
            <v>37880</v>
          </cell>
          <cell r="P4859">
            <v>60</v>
          </cell>
          <cell r="Q4859">
            <v>1</v>
          </cell>
        </row>
        <row r="4860">
          <cell r="A4860">
            <v>13</v>
          </cell>
          <cell r="B4860">
            <v>9</v>
          </cell>
          <cell r="C4860" t="str">
            <v>Ф</v>
          </cell>
          <cell r="D4860">
            <v>8</v>
          </cell>
          <cell r="E4860" t="str">
            <v>Пещера</v>
          </cell>
          <cell r="F4860">
            <v>1321134003</v>
          </cell>
          <cell r="G4860">
            <v>5507303480</v>
          </cell>
          <cell r="H4860">
            <v>130435</v>
          </cell>
          <cell r="I4860">
            <v>37757</v>
          </cell>
          <cell r="J4860" t="str">
            <v>ХипократЕООД-ДКЦ</v>
          </cell>
          <cell r="K4860">
            <v>13</v>
          </cell>
          <cell r="L4860" t="str">
            <v>81_91</v>
          </cell>
          <cell r="M4860">
            <v>22</v>
          </cell>
          <cell r="N4860" t="str">
            <v>85</v>
          </cell>
          <cell r="O4860">
            <v>37880</v>
          </cell>
          <cell r="P4860">
            <v>220</v>
          </cell>
          <cell r="Q4860">
            <v>7.3333333329999997</v>
          </cell>
        </row>
        <row r="4861">
          <cell r="A4861">
            <v>13</v>
          </cell>
          <cell r="B4861">
            <v>9</v>
          </cell>
          <cell r="C4861" t="str">
            <v>Ф</v>
          </cell>
          <cell r="D4861">
            <v>8</v>
          </cell>
          <cell r="E4861" t="str">
            <v>Велинград</v>
          </cell>
          <cell r="F4861">
            <v>1308134001</v>
          </cell>
          <cell r="G4861">
            <v>5508253430</v>
          </cell>
          <cell r="H4861">
            <v>130434</v>
          </cell>
          <cell r="I4861">
            <v>37757</v>
          </cell>
          <cell r="J4861" t="str">
            <v>ДКЦ І-ВелинградЕООД</v>
          </cell>
          <cell r="K4861">
            <v>8</v>
          </cell>
          <cell r="L4861" t="str">
            <v>88_72</v>
          </cell>
          <cell r="M4861">
            <v>21</v>
          </cell>
          <cell r="N4861" t="str">
            <v>1163</v>
          </cell>
          <cell r="O4861">
            <v>37880</v>
          </cell>
          <cell r="P4861">
            <v>357</v>
          </cell>
          <cell r="Q4861">
            <v>7</v>
          </cell>
        </row>
        <row r="4862">
          <cell r="A4862">
            <v>13</v>
          </cell>
          <cell r="B4862">
            <v>9</v>
          </cell>
          <cell r="C4862" t="str">
            <v>Ф</v>
          </cell>
          <cell r="D4862">
            <v>8</v>
          </cell>
          <cell r="E4862" t="str">
            <v>Пещера</v>
          </cell>
          <cell r="F4862">
            <v>1321134002</v>
          </cell>
          <cell r="G4862">
            <v>5512273420</v>
          </cell>
          <cell r="H4862">
            <v>130463</v>
          </cell>
          <cell r="I4862">
            <v>37771</v>
          </cell>
          <cell r="J4862" t="str">
            <v>ДКЦ Авицена ООД</v>
          </cell>
          <cell r="K4862">
            <v>8</v>
          </cell>
          <cell r="L4862" t="str">
            <v>88_72</v>
          </cell>
          <cell r="M4862">
            <v>2</v>
          </cell>
          <cell r="N4862" t="str">
            <v>186</v>
          </cell>
          <cell r="O4862">
            <v>37880</v>
          </cell>
          <cell r="P4862">
            <v>34</v>
          </cell>
          <cell r="Q4862">
            <v>0.66666666699999999</v>
          </cell>
        </row>
        <row r="4863">
          <cell r="A4863">
            <v>13</v>
          </cell>
          <cell r="B4863">
            <v>9</v>
          </cell>
          <cell r="C4863" t="str">
            <v>Ф</v>
          </cell>
          <cell r="D4863">
            <v>8</v>
          </cell>
          <cell r="E4863" t="str">
            <v>Пазарджик</v>
          </cell>
          <cell r="F4863">
            <v>1319134003</v>
          </cell>
          <cell r="G4863">
            <v>5602283657</v>
          </cell>
          <cell r="H4863">
            <v>130446</v>
          </cell>
          <cell r="I4863">
            <v>37760</v>
          </cell>
          <cell r="J4863" t="str">
            <v>ДКЦ  ХигияООД</v>
          </cell>
          <cell r="K4863">
            <v>1</v>
          </cell>
          <cell r="L4863" t="str">
            <v>67_32</v>
          </cell>
          <cell r="M4863">
            <v>9</v>
          </cell>
          <cell r="N4863" t="str">
            <v>391</v>
          </cell>
          <cell r="O4863">
            <v>37880</v>
          </cell>
          <cell r="P4863">
            <v>90</v>
          </cell>
          <cell r="Q4863">
            <v>3</v>
          </cell>
        </row>
        <row r="4864">
          <cell r="A4864">
            <v>13</v>
          </cell>
          <cell r="B4864">
            <v>9</v>
          </cell>
          <cell r="C4864" t="str">
            <v>Ф</v>
          </cell>
          <cell r="D4864">
            <v>8</v>
          </cell>
          <cell r="E4864" t="str">
            <v>Пазарджик</v>
          </cell>
          <cell r="F4864">
            <v>1319121064</v>
          </cell>
          <cell r="G4864">
            <v>5604293551</v>
          </cell>
          <cell r="H4864">
            <v>130213</v>
          </cell>
          <cell r="I4864">
            <v>37755</v>
          </cell>
          <cell r="J4864" t="str">
            <v>ЕТ Д-р Ирина Герджикова АСМП-ИП</v>
          </cell>
          <cell r="K4864">
            <v>14</v>
          </cell>
          <cell r="L4864" t="str">
            <v>95_41</v>
          </cell>
          <cell r="M4864">
            <v>1</v>
          </cell>
          <cell r="N4864" t="str">
            <v>16</v>
          </cell>
          <cell r="O4864">
            <v>37866</v>
          </cell>
          <cell r="P4864">
            <v>5</v>
          </cell>
          <cell r="Q4864">
            <v>0.33333333300000001</v>
          </cell>
        </row>
        <row r="4865">
          <cell r="A4865">
            <v>13</v>
          </cell>
          <cell r="B4865">
            <v>9</v>
          </cell>
          <cell r="C4865" t="str">
            <v>Ф</v>
          </cell>
          <cell r="D4865">
            <v>8</v>
          </cell>
          <cell r="E4865" t="str">
            <v>Пазарджик</v>
          </cell>
          <cell r="F4865">
            <v>1319121064</v>
          </cell>
          <cell r="G4865">
            <v>5604293551</v>
          </cell>
          <cell r="H4865">
            <v>130213</v>
          </cell>
          <cell r="I4865">
            <v>37755</v>
          </cell>
          <cell r="J4865" t="str">
            <v>ЕТ Д-р Ирина Герджикова АСМП-ИП</v>
          </cell>
          <cell r="K4865">
            <v>14</v>
          </cell>
          <cell r="L4865" t="str">
            <v>89_09</v>
          </cell>
          <cell r="M4865">
            <v>1</v>
          </cell>
          <cell r="N4865" t="str">
            <v>16</v>
          </cell>
          <cell r="O4865">
            <v>37866</v>
          </cell>
          <cell r="P4865">
            <v>20</v>
          </cell>
          <cell r="Q4865">
            <v>0.33333333300000001</v>
          </cell>
        </row>
        <row r="4866">
          <cell r="A4866">
            <v>13</v>
          </cell>
          <cell r="B4866">
            <v>9</v>
          </cell>
          <cell r="C4866" t="str">
            <v>Ф</v>
          </cell>
          <cell r="D4866">
            <v>8</v>
          </cell>
          <cell r="E4866" t="str">
            <v>Пазарджик</v>
          </cell>
          <cell r="F4866">
            <v>1319131003</v>
          </cell>
          <cell r="G4866">
            <v>5610223609</v>
          </cell>
          <cell r="H4866">
            <v>130464</v>
          </cell>
          <cell r="I4866">
            <v>37771</v>
          </cell>
          <cell r="J4866" t="str">
            <v>МЦДП Вива ЕООД</v>
          </cell>
          <cell r="K4866">
            <v>13</v>
          </cell>
          <cell r="L4866" t="str">
            <v>81_91</v>
          </cell>
          <cell r="M4866">
            <v>2</v>
          </cell>
          <cell r="N4866" t="str">
            <v>15</v>
          </cell>
          <cell r="O4866">
            <v>37879</v>
          </cell>
          <cell r="P4866">
            <v>20</v>
          </cell>
          <cell r="Q4866">
            <v>0.66666666699999999</v>
          </cell>
        </row>
        <row r="4867">
          <cell r="A4867">
            <v>13</v>
          </cell>
          <cell r="B4867">
            <v>9</v>
          </cell>
          <cell r="C4867" t="str">
            <v>Ф</v>
          </cell>
          <cell r="D4867">
            <v>8</v>
          </cell>
          <cell r="E4867" t="str">
            <v>Септември</v>
          </cell>
          <cell r="F4867">
            <v>1329131001</v>
          </cell>
          <cell r="G4867">
            <v>5610223609</v>
          </cell>
          <cell r="H4867">
            <v>130454</v>
          </cell>
          <cell r="I4867">
            <v>37767</v>
          </cell>
          <cell r="J4867" t="str">
            <v>МЦ І Септември ЕООД</v>
          </cell>
          <cell r="K4867">
            <v>13</v>
          </cell>
          <cell r="L4867" t="str">
            <v>81_91</v>
          </cell>
          <cell r="M4867">
            <v>3</v>
          </cell>
          <cell r="N4867" t="str">
            <v>170</v>
          </cell>
          <cell r="O4867">
            <v>37880</v>
          </cell>
          <cell r="P4867">
            <v>30</v>
          </cell>
          <cell r="Q4867">
            <v>1</v>
          </cell>
        </row>
        <row r="4868">
          <cell r="A4868">
            <v>13</v>
          </cell>
          <cell r="B4868">
            <v>9</v>
          </cell>
          <cell r="C4868" t="str">
            <v>Ф</v>
          </cell>
          <cell r="D4868">
            <v>8</v>
          </cell>
          <cell r="E4868" t="str">
            <v>Пазарджик</v>
          </cell>
          <cell r="F4868">
            <v>1319134002</v>
          </cell>
          <cell r="G4868">
            <v>5612237643</v>
          </cell>
          <cell r="H4868">
            <v>130441</v>
          </cell>
          <cell r="I4868">
            <v>37758</v>
          </cell>
          <cell r="J4868" t="str">
            <v>ДКЦ І-Пазарджик ЕООД</v>
          </cell>
          <cell r="K4868">
            <v>25</v>
          </cell>
          <cell r="L4868" t="str">
            <v>40_11</v>
          </cell>
          <cell r="M4868">
            <v>5</v>
          </cell>
          <cell r="N4868" t="str">
            <v>4912</v>
          </cell>
          <cell r="O4868">
            <v>37879</v>
          </cell>
          <cell r="P4868">
            <v>50</v>
          </cell>
          <cell r="Q4868">
            <v>1.6666666670000001</v>
          </cell>
        </row>
        <row r="4869">
          <cell r="A4869">
            <v>13</v>
          </cell>
          <cell r="B4869">
            <v>9</v>
          </cell>
          <cell r="C4869" t="str">
            <v>Ф</v>
          </cell>
          <cell r="D4869">
            <v>8</v>
          </cell>
          <cell r="E4869" t="str">
            <v>Пазарджик</v>
          </cell>
          <cell r="F4869">
            <v>1319134002</v>
          </cell>
          <cell r="G4869">
            <v>5612237643</v>
          </cell>
          <cell r="H4869">
            <v>130441</v>
          </cell>
          <cell r="I4869">
            <v>37758</v>
          </cell>
          <cell r="J4869" t="str">
            <v>ДКЦ І-Пазарджик ЕООД</v>
          </cell>
          <cell r="K4869">
            <v>25</v>
          </cell>
          <cell r="L4869" t="str">
            <v>86_11</v>
          </cell>
          <cell r="M4869">
            <v>1</v>
          </cell>
          <cell r="N4869" t="str">
            <v>4912</v>
          </cell>
          <cell r="O4869">
            <v>37879</v>
          </cell>
          <cell r="P4869">
            <v>10</v>
          </cell>
          <cell r="Q4869">
            <v>0.33333333300000001</v>
          </cell>
        </row>
        <row r="4870">
          <cell r="A4870">
            <v>13</v>
          </cell>
          <cell r="B4870">
            <v>9</v>
          </cell>
          <cell r="C4870" t="str">
            <v>Ф</v>
          </cell>
          <cell r="D4870">
            <v>8</v>
          </cell>
          <cell r="E4870" t="str">
            <v>Пазарджик</v>
          </cell>
          <cell r="F4870">
            <v>1319134002</v>
          </cell>
          <cell r="G4870">
            <v>5705033486</v>
          </cell>
          <cell r="H4870">
            <v>130441</v>
          </cell>
          <cell r="I4870">
            <v>37758</v>
          </cell>
          <cell r="J4870" t="str">
            <v>ДКЦ І-Пазарджик ЕООД</v>
          </cell>
          <cell r="K4870">
            <v>25</v>
          </cell>
          <cell r="L4870" t="str">
            <v>86_11</v>
          </cell>
          <cell r="M4870">
            <v>5</v>
          </cell>
          <cell r="N4870" t="str">
            <v>4912</v>
          </cell>
          <cell r="O4870">
            <v>37879</v>
          </cell>
          <cell r="P4870">
            <v>50</v>
          </cell>
          <cell r="Q4870">
            <v>1.6666666670000001</v>
          </cell>
        </row>
        <row r="4871">
          <cell r="A4871">
            <v>13</v>
          </cell>
          <cell r="B4871">
            <v>9</v>
          </cell>
          <cell r="C4871" t="str">
            <v>Ф</v>
          </cell>
          <cell r="D4871">
            <v>8</v>
          </cell>
          <cell r="E4871" t="str">
            <v>Пазарджик</v>
          </cell>
          <cell r="F4871">
            <v>1319134002</v>
          </cell>
          <cell r="G4871">
            <v>5705033486</v>
          </cell>
          <cell r="H4871">
            <v>130441</v>
          </cell>
          <cell r="I4871">
            <v>37758</v>
          </cell>
          <cell r="J4871" t="str">
            <v>ДКЦ І-Пазарджик ЕООД</v>
          </cell>
          <cell r="K4871">
            <v>25</v>
          </cell>
          <cell r="L4871" t="str">
            <v>34_23</v>
          </cell>
          <cell r="M4871">
            <v>2</v>
          </cell>
          <cell r="N4871" t="str">
            <v>4912</v>
          </cell>
          <cell r="O4871">
            <v>37879</v>
          </cell>
          <cell r="P4871">
            <v>20</v>
          </cell>
          <cell r="Q4871">
            <v>0.66666666699999999</v>
          </cell>
        </row>
        <row r="4872">
          <cell r="A4872">
            <v>13</v>
          </cell>
          <cell r="B4872">
            <v>9</v>
          </cell>
          <cell r="C4872" t="str">
            <v>Ф</v>
          </cell>
          <cell r="D4872">
            <v>8</v>
          </cell>
          <cell r="E4872" t="str">
            <v>Пазарджик</v>
          </cell>
          <cell r="F4872">
            <v>1319134003</v>
          </cell>
          <cell r="G4872">
            <v>5706164583</v>
          </cell>
          <cell r="H4872">
            <v>130446</v>
          </cell>
          <cell r="I4872">
            <v>37760</v>
          </cell>
          <cell r="J4872" t="str">
            <v>ДКЦ  ХигияООД</v>
          </cell>
          <cell r="K4872">
            <v>3</v>
          </cell>
          <cell r="L4872" t="str">
            <v>45_13</v>
          </cell>
          <cell r="M4872">
            <v>17</v>
          </cell>
          <cell r="N4872" t="str">
            <v>391</v>
          </cell>
          <cell r="O4872">
            <v>37880</v>
          </cell>
          <cell r="P4872">
            <v>272</v>
          </cell>
          <cell r="Q4872">
            <v>5.6666666670000003</v>
          </cell>
        </row>
        <row r="4873">
          <cell r="A4873">
            <v>13</v>
          </cell>
          <cell r="B4873">
            <v>9</v>
          </cell>
          <cell r="C4873" t="str">
            <v>Ф</v>
          </cell>
          <cell r="D4873">
            <v>8</v>
          </cell>
          <cell r="E4873" t="str">
            <v>Пазарджик</v>
          </cell>
          <cell r="F4873">
            <v>1319134002</v>
          </cell>
          <cell r="G4873">
            <v>5707073549</v>
          </cell>
          <cell r="H4873">
            <v>130441</v>
          </cell>
          <cell r="I4873">
            <v>37758</v>
          </cell>
          <cell r="J4873" t="str">
            <v>ДКЦ І-Пазарджик ЕООД</v>
          </cell>
          <cell r="K4873">
            <v>2</v>
          </cell>
          <cell r="L4873" t="str">
            <v>89_59</v>
          </cell>
          <cell r="M4873">
            <v>39</v>
          </cell>
          <cell r="N4873" t="str">
            <v>4912</v>
          </cell>
          <cell r="O4873">
            <v>37879</v>
          </cell>
          <cell r="P4873">
            <v>390</v>
          </cell>
          <cell r="Q4873">
            <v>13</v>
          </cell>
        </row>
        <row r="4874">
          <cell r="A4874">
            <v>13</v>
          </cell>
          <cell r="B4874">
            <v>9</v>
          </cell>
          <cell r="C4874" t="str">
            <v>Ф</v>
          </cell>
          <cell r="D4874">
            <v>8</v>
          </cell>
          <cell r="E4874" t="str">
            <v>Панагюрище</v>
          </cell>
          <cell r="F4874">
            <v>1320134001</v>
          </cell>
          <cell r="G4874">
            <v>5711013473</v>
          </cell>
          <cell r="H4874">
            <v>130445</v>
          </cell>
          <cell r="I4874">
            <v>37760</v>
          </cell>
          <cell r="J4874" t="str">
            <v>ДКЦ І-Панагюрище ЕООД</v>
          </cell>
          <cell r="K4874">
            <v>10</v>
          </cell>
          <cell r="L4874" t="str">
            <v>88_77</v>
          </cell>
          <cell r="M4874">
            <v>9</v>
          </cell>
          <cell r="N4874" t="str">
            <v>1416</v>
          </cell>
          <cell r="O4874">
            <v>37874</v>
          </cell>
          <cell r="P4874">
            <v>117</v>
          </cell>
          <cell r="Q4874">
            <v>3</v>
          </cell>
        </row>
        <row r="4875">
          <cell r="A4875">
            <v>13</v>
          </cell>
          <cell r="B4875">
            <v>9</v>
          </cell>
          <cell r="C4875" t="str">
            <v>Ф</v>
          </cell>
          <cell r="D4875">
            <v>8</v>
          </cell>
          <cell r="E4875" t="str">
            <v>Пазарджик</v>
          </cell>
          <cell r="F4875">
            <v>1319121012</v>
          </cell>
          <cell r="G4875">
            <v>5805293471</v>
          </cell>
          <cell r="H4875">
            <v>130225</v>
          </cell>
          <cell r="I4875">
            <v>37755</v>
          </cell>
          <cell r="J4875" t="str">
            <v>ЕТ Катя Нолева-ИПСМП</v>
          </cell>
          <cell r="K4875">
            <v>2</v>
          </cell>
          <cell r="L4875" t="str">
            <v>89_59</v>
          </cell>
          <cell r="M4875">
            <v>2</v>
          </cell>
          <cell r="N4875" t="str">
            <v>17</v>
          </cell>
          <cell r="O4875">
            <v>37868</v>
          </cell>
          <cell r="P4875">
            <v>20</v>
          </cell>
          <cell r="Q4875">
            <v>0.66666666699999999</v>
          </cell>
        </row>
        <row r="4876">
          <cell r="A4876">
            <v>13</v>
          </cell>
          <cell r="B4876">
            <v>9</v>
          </cell>
          <cell r="C4876" t="str">
            <v>Ф</v>
          </cell>
          <cell r="D4876">
            <v>8</v>
          </cell>
          <cell r="E4876" t="str">
            <v>Велинград</v>
          </cell>
          <cell r="F4876">
            <v>1308134001</v>
          </cell>
          <cell r="G4876">
            <v>5806023568</v>
          </cell>
          <cell r="H4876">
            <v>130434</v>
          </cell>
          <cell r="I4876">
            <v>37757</v>
          </cell>
          <cell r="J4876" t="str">
            <v>ДКЦ І-ВелинградЕООД</v>
          </cell>
          <cell r="K4876">
            <v>13</v>
          </cell>
          <cell r="L4876" t="str">
            <v>81_91</v>
          </cell>
          <cell r="M4876">
            <v>4</v>
          </cell>
          <cell r="N4876" t="str">
            <v>1163</v>
          </cell>
          <cell r="O4876">
            <v>37880</v>
          </cell>
          <cell r="P4876">
            <v>40</v>
          </cell>
          <cell r="Q4876">
            <v>1.3333333329999999</v>
          </cell>
        </row>
        <row r="4877">
          <cell r="A4877">
            <v>13</v>
          </cell>
          <cell r="B4877">
            <v>9</v>
          </cell>
          <cell r="C4877" t="str">
            <v>Ф</v>
          </cell>
          <cell r="D4877">
            <v>8</v>
          </cell>
          <cell r="E4877" t="str">
            <v>Пазарджик</v>
          </cell>
          <cell r="F4877">
            <v>1319134002</v>
          </cell>
          <cell r="G4877">
            <v>5809059190</v>
          </cell>
          <cell r="H4877">
            <v>130441</v>
          </cell>
          <cell r="I4877">
            <v>37758</v>
          </cell>
          <cell r="J4877" t="str">
            <v>ДКЦ І-Пазарджик ЕООД</v>
          </cell>
          <cell r="K4877">
            <v>1</v>
          </cell>
          <cell r="L4877" t="str">
            <v>67_32</v>
          </cell>
          <cell r="M4877">
            <v>2</v>
          </cell>
          <cell r="N4877" t="str">
            <v>4912</v>
          </cell>
          <cell r="O4877">
            <v>37879</v>
          </cell>
          <cell r="P4877">
            <v>20</v>
          </cell>
          <cell r="Q4877">
            <v>0.66666666699999999</v>
          </cell>
        </row>
        <row r="4878">
          <cell r="A4878">
            <v>13</v>
          </cell>
          <cell r="B4878">
            <v>9</v>
          </cell>
          <cell r="C4878" t="str">
            <v>Ф</v>
          </cell>
          <cell r="D4878">
            <v>8</v>
          </cell>
          <cell r="E4878" t="str">
            <v>Пазарджик</v>
          </cell>
          <cell r="F4878">
            <v>1319121010</v>
          </cell>
          <cell r="G4878">
            <v>5809143485</v>
          </cell>
          <cell r="H4878">
            <v>130221</v>
          </cell>
          <cell r="I4878">
            <v>37755</v>
          </cell>
          <cell r="J4878" t="str">
            <v>ЕТ Георги Кръстев-АСИМП-ИП</v>
          </cell>
          <cell r="K4878">
            <v>8</v>
          </cell>
          <cell r="L4878" t="str">
            <v>88_77</v>
          </cell>
          <cell r="M4878">
            <v>3</v>
          </cell>
          <cell r="N4878" t="str">
            <v>52</v>
          </cell>
          <cell r="O4878">
            <v>37865</v>
          </cell>
          <cell r="P4878">
            <v>39</v>
          </cell>
          <cell r="Q4878">
            <v>1</v>
          </cell>
        </row>
        <row r="4879">
          <cell r="A4879">
            <v>13</v>
          </cell>
          <cell r="B4879">
            <v>9</v>
          </cell>
          <cell r="C4879" t="str">
            <v>Ф</v>
          </cell>
          <cell r="D4879">
            <v>8</v>
          </cell>
          <cell r="E4879" t="str">
            <v>Пазарджик</v>
          </cell>
          <cell r="F4879">
            <v>1319134002</v>
          </cell>
          <cell r="G4879">
            <v>5812153534</v>
          </cell>
          <cell r="H4879">
            <v>130441</v>
          </cell>
          <cell r="I4879">
            <v>37758</v>
          </cell>
          <cell r="J4879" t="str">
            <v>ДКЦ І-Пазарджик ЕООД</v>
          </cell>
          <cell r="K4879">
            <v>8</v>
          </cell>
          <cell r="L4879" t="str">
            <v>88_72</v>
          </cell>
          <cell r="M4879">
            <v>40</v>
          </cell>
          <cell r="N4879" t="str">
            <v>4912</v>
          </cell>
          <cell r="O4879">
            <v>37879</v>
          </cell>
          <cell r="P4879">
            <v>680</v>
          </cell>
          <cell r="Q4879">
            <v>13.33333333</v>
          </cell>
        </row>
        <row r="4880">
          <cell r="A4880">
            <v>13</v>
          </cell>
          <cell r="B4880">
            <v>9</v>
          </cell>
          <cell r="C4880" t="str">
            <v>Ф</v>
          </cell>
          <cell r="D4880">
            <v>8</v>
          </cell>
          <cell r="E4880" t="str">
            <v>Септември</v>
          </cell>
          <cell r="F4880">
            <v>1329131001</v>
          </cell>
          <cell r="G4880">
            <v>5907033461</v>
          </cell>
          <cell r="H4880">
            <v>130454</v>
          </cell>
          <cell r="I4880">
            <v>37767</v>
          </cell>
          <cell r="J4880" t="str">
            <v>МЦ І Септември ЕООД</v>
          </cell>
          <cell r="K4880">
            <v>4</v>
          </cell>
          <cell r="L4880" t="str">
            <v>86_3</v>
          </cell>
          <cell r="M4880">
            <v>1</v>
          </cell>
          <cell r="N4880" t="str">
            <v>170</v>
          </cell>
          <cell r="O4880">
            <v>37880</v>
          </cell>
          <cell r="P4880">
            <v>10</v>
          </cell>
          <cell r="Q4880">
            <v>0.33333333300000001</v>
          </cell>
        </row>
        <row r="4881">
          <cell r="A4881">
            <v>13</v>
          </cell>
          <cell r="B4881">
            <v>9</v>
          </cell>
          <cell r="C4881" t="str">
            <v>Ф</v>
          </cell>
          <cell r="D4881">
            <v>8</v>
          </cell>
          <cell r="E4881" t="str">
            <v>Велинград</v>
          </cell>
          <cell r="F4881">
            <v>1308134001</v>
          </cell>
          <cell r="G4881">
            <v>5909263530</v>
          </cell>
          <cell r="H4881">
            <v>130434</v>
          </cell>
          <cell r="I4881">
            <v>37757</v>
          </cell>
          <cell r="J4881" t="str">
            <v>ДКЦ І-ВелинградЕООД</v>
          </cell>
          <cell r="K4881">
            <v>8</v>
          </cell>
          <cell r="L4881" t="str">
            <v>88_72</v>
          </cell>
          <cell r="M4881">
            <v>15</v>
          </cell>
          <cell r="N4881" t="str">
            <v>1163</v>
          </cell>
          <cell r="O4881">
            <v>37880</v>
          </cell>
          <cell r="P4881">
            <v>255</v>
          </cell>
          <cell r="Q4881">
            <v>5</v>
          </cell>
        </row>
        <row r="4882">
          <cell r="A4882">
            <v>13</v>
          </cell>
          <cell r="B4882">
            <v>9</v>
          </cell>
          <cell r="C4882" t="str">
            <v>Ф</v>
          </cell>
          <cell r="D4882">
            <v>8</v>
          </cell>
          <cell r="E4882" t="str">
            <v>Белово</v>
          </cell>
          <cell r="F4882">
            <v>1304131001</v>
          </cell>
          <cell r="G4882">
            <v>6004033488</v>
          </cell>
          <cell r="H4882">
            <v>130447</v>
          </cell>
          <cell r="I4882">
            <v>37760</v>
          </cell>
          <cell r="J4882" t="str">
            <v>МЦ І Белово ЕООД</v>
          </cell>
          <cell r="K4882">
            <v>13</v>
          </cell>
          <cell r="L4882" t="str">
            <v>88_7</v>
          </cell>
          <cell r="M4882">
            <v>5</v>
          </cell>
          <cell r="N4882" t="str">
            <v>172</v>
          </cell>
          <cell r="O4882">
            <v>37876</v>
          </cell>
          <cell r="P4882">
            <v>65</v>
          </cell>
          <cell r="Q4882">
            <v>1.6666666670000001</v>
          </cell>
        </row>
        <row r="4883">
          <cell r="A4883">
            <v>13</v>
          </cell>
          <cell r="B4883">
            <v>9</v>
          </cell>
          <cell r="C4883" t="str">
            <v>Ф</v>
          </cell>
          <cell r="D4883">
            <v>8</v>
          </cell>
          <cell r="E4883" t="str">
            <v>Пещера</v>
          </cell>
          <cell r="F4883">
            <v>1321134002</v>
          </cell>
          <cell r="G4883">
            <v>6005073422</v>
          </cell>
          <cell r="H4883">
            <v>130463</v>
          </cell>
          <cell r="I4883">
            <v>37771</v>
          </cell>
          <cell r="J4883" t="str">
            <v>ДКЦ Авицена ООД</v>
          </cell>
          <cell r="K4883">
            <v>14</v>
          </cell>
          <cell r="L4883" t="str">
            <v>95_41</v>
          </cell>
          <cell r="M4883">
            <v>6</v>
          </cell>
          <cell r="N4883" t="str">
            <v>186</v>
          </cell>
          <cell r="O4883">
            <v>37880</v>
          </cell>
          <cell r="P4883">
            <v>30</v>
          </cell>
          <cell r="Q4883">
            <v>2</v>
          </cell>
        </row>
        <row r="4884">
          <cell r="A4884">
            <v>13</v>
          </cell>
          <cell r="B4884">
            <v>9</v>
          </cell>
          <cell r="C4884" t="str">
            <v>Ф</v>
          </cell>
          <cell r="D4884">
            <v>8</v>
          </cell>
          <cell r="E4884" t="str">
            <v>Пазарджик</v>
          </cell>
          <cell r="F4884">
            <v>1319134001</v>
          </cell>
          <cell r="G4884">
            <v>6006263432</v>
          </cell>
          <cell r="H4884">
            <v>130451</v>
          </cell>
          <cell r="I4884">
            <v>37761</v>
          </cell>
          <cell r="J4884" t="str">
            <v>ДКЦЕскулап-ЦитомедООД Пазарджик</v>
          </cell>
          <cell r="K4884">
            <v>10</v>
          </cell>
          <cell r="L4884" t="str">
            <v>89_14</v>
          </cell>
          <cell r="M4884">
            <v>2</v>
          </cell>
          <cell r="N4884" t="str">
            <v>807</v>
          </cell>
          <cell r="O4884">
            <v>37879</v>
          </cell>
          <cell r="P4884">
            <v>24</v>
          </cell>
          <cell r="Q4884">
            <v>0.66666666699999999</v>
          </cell>
        </row>
        <row r="4885">
          <cell r="A4885">
            <v>13</v>
          </cell>
          <cell r="B4885">
            <v>9</v>
          </cell>
          <cell r="C4885" t="str">
            <v>Ф</v>
          </cell>
          <cell r="D4885">
            <v>7</v>
          </cell>
          <cell r="E4885" t="str">
            <v>Пазарджик</v>
          </cell>
          <cell r="F4885">
            <v>1319121092</v>
          </cell>
          <cell r="G4885">
            <v>6007143468</v>
          </cell>
          <cell r="H4885">
            <v>130214</v>
          </cell>
          <cell r="I4885">
            <v>37755</v>
          </cell>
          <cell r="J4885" t="str">
            <v>ЕТ Георги Илчев-АСИМП-ИП</v>
          </cell>
          <cell r="K4885">
            <v>14</v>
          </cell>
          <cell r="L4885" t="str">
            <v>95_41</v>
          </cell>
          <cell r="M4885">
            <v>5</v>
          </cell>
          <cell r="N4885" t="str">
            <v>6</v>
          </cell>
          <cell r="O4885">
            <v>37865</v>
          </cell>
          <cell r="P4885">
            <v>25</v>
          </cell>
          <cell r="Q4885">
            <v>1.6666666670000001</v>
          </cell>
        </row>
        <row r="4886">
          <cell r="A4886">
            <v>13</v>
          </cell>
          <cell r="B4886">
            <v>9</v>
          </cell>
          <cell r="C4886" t="str">
            <v>Ф</v>
          </cell>
          <cell r="D4886">
            <v>8</v>
          </cell>
          <cell r="E4886" t="str">
            <v>Пазарджик</v>
          </cell>
          <cell r="F4886">
            <v>1319121092</v>
          </cell>
          <cell r="G4886">
            <v>6007143468</v>
          </cell>
          <cell r="H4886">
            <v>130214</v>
          </cell>
          <cell r="I4886">
            <v>37755</v>
          </cell>
          <cell r="J4886" t="str">
            <v>ЕТ Георги Илчев-АСИМП-ИП</v>
          </cell>
          <cell r="K4886">
            <v>14</v>
          </cell>
          <cell r="L4886" t="str">
            <v>95_41</v>
          </cell>
          <cell r="M4886">
            <v>2</v>
          </cell>
          <cell r="N4886" t="str">
            <v>7</v>
          </cell>
          <cell r="O4886">
            <v>37865</v>
          </cell>
          <cell r="P4886">
            <v>10</v>
          </cell>
          <cell r="Q4886">
            <v>0.66666666699999999</v>
          </cell>
        </row>
        <row r="4887">
          <cell r="A4887">
            <v>13</v>
          </cell>
          <cell r="B4887">
            <v>9</v>
          </cell>
          <cell r="C4887" t="str">
            <v>Ф</v>
          </cell>
          <cell r="D4887">
            <v>8</v>
          </cell>
          <cell r="E4887" t="str">
            <v>Велинград</v>
          </cell>
          <cell r="F4887">
            <v>1308134001</v>
          </cell>
          <cell r="G4887">
            <v>6007203546</v>
          </cell>
          <cell r="H4887">
            <v>130434</v>
          </cell>
          <cell r="I4887">
            <v>37757</v>
          </cell>
          <cell r="J4887" t="str">
            <v>ДКЦ І-ВелинградЕООД</v>
          </cell>
          <cell r="K4887">
            <v>13</v>
          </cell>
          <cell r="L4887" t="str">
            <v>81_91</v>
          </cell>
          <cell r="M4887">
            <v>1</v>
          </cell>
          <cell r="N4887" t="str">
            <v>1163</v>
          </cell>
          <cell r="O4887">
            <v>37880</v>
          </cell>
          <cell r="P4887">
            <v>10</v>
          </cell>
          <cell r="Q4887">
            <v>0.33333333300000001</v>
          </cell>
        </row>
        <row r="4888">
          <cell r="A4888">
            <v>13</v>
          </cell>
          <cell r="B4888">
            <v>9</v>
          </cell>
          <cell r="C4888" t="str">
            <v>Ф</v>
          </cell>
          <cell r="D4888">
            <v>8</v>
          </cell>
          <cell r="E4888" t="str">
            <v>Пазарджик</v>
          </cell>
          <cell r="F4888">
            <v>1319131003</v>
          </cell>
          <cell r="G4888">
            <v>6011123482</v>
          </cell>
          <cell r="H4888">
            <v>130464</v>
          </cell>
          <cell r="I4888">
            <v>37771</v>
          </cell>
          <cell r="J4888" t="str">
            <v>МЦДП Вива ЕООД</v>
          </cell>
          <cell r="K4888">
            <v>8</v>
          </cell>
          <cell r="L4888" t="str">
            <v>88_72</v>
          </cell>
          <cell r="M4888">
            <v>13</v>
          </cell>
          <cell r="N4888" t="str">
            <v>15</v>
          </cell>
          <cell r="O4888">
            <v>37879</v>
          </cell>
          <cell r="P4888">
            <v>221</v>
          </cell>
          <cell r="Q4888">
            <v>4.3333333329999997</v>
          </cell>
        </row>
        <row r="4889">
          <cell r="A4889">
            <v>13</v>
          </cell>
          <cell r="B4889">
            <v>9</v>
          </cell>
          <cell r="C4889" t="str">
            <v>Ф</v>
          </cell>
          <cell r="D4889">
            <v>8</v>
          </cell>
          <cell r="E4889" t="str">
            <v>Пазарджик</v>
          </cell>
          <cell r="F4889">
            <v>1319134003</v>
          </cell>
          <cell r="G4889">
            <v>6106023570</v>
          </cell>
          <cell r="H4889">
            <v>130446</v>
          </cell>
          <cell r="I4889">
            <v>37760</v>
          </cell>
          <cell r="J4889" t="str">
            <v>ДКЦ  ХигияООД</v>
          </cell>
          <cell r="K4889">
            <v>10</v>
          </cell>
          <cell r="L4889" t="str">
            <v>89_14</v>
          </cell>
          <cell r="M4889">
            <v>15</v>
          </cell>
          <cell r="N4889" t="str">
            <v>391</v>
          </cell>
          <cell r="O4889">
            <v>37880</v>
          </cell>
          <cell r="P4889">
            <v>180</v>
          </cell>
          <cell r="Q4889">
            <v>5</v>
          </cell>
        </row>
        <row r="4890">
          <cell r="A4890">
            <v>13</v>
          </cell>
          <cell r="B4890">
            <v>9</v>
          </cell>
          <cell r="C4890" t="str">
            <v>Ф</v>
          </cell>
          <cell r="D4890">
            <v>8</v>
          </cell>
          <cell r="E4890" t="str">
            <v>Пазарджик</v>
          </cell>
          <cell r="F4890">
            <v>1319134003</v>
          </cell>
          <cell r="G4890">
            <v>6106023570</v>
          </cell>
          <cell r="H4890">
            <v>130446</v>
          </cell>
          <cell r="I4890">
            <v>37760</v>
          </cell>
          <cell r="J4890" t="str">
            <v>ДКЦ  ХигияООД</v>
          </cell>
          <cell r="K4890">
            <v>10</v>
          </cell>
          <cell r="L4890" t="str">
            <v>93_08</v>
          </cell>
          <cell r="M4890">
            <v>40</v>
          </cell>
          <cell r="N4890" t="str">
            <v>391</v>
          </cell>
          <cell r="O4890">
            <v>37880</v>
          </cell>
          <cell r="P4890">
            <v>480</v>
          </cell>
          <cell r="Q4890">
            <v>13.33333333</v>
          </cell>
        </row>
        <row r="4891">
          <cell r="A4891">
            <v>13</v>
          </cell>
          <cell r="B4891">
            <v>9</v>
          </cell>
          <cell r="C4891" t="str">
            <v>Ф</v>
          </cell>
          <cell r="D4891">
            <v>8</v>
          </cell>
          <cell r="E4891" t="str">
            <v>Пазарджик</v>
          </cell>
          <cell r="F4891">
            <v>1319134002</v>
          </cell>
          <cell r="G4891">
            <v>6109053500</v>
          </cell>
          <cell r="H4891">
            <v>130441</v>
          </cell>
          <cell r="I4891">
            <v>37758</v>
          </cell>
          <cell r="J4891" t="str">
            <v>ДКЦ І-Пазарджик ЕООД</v>
          </cell>
          <cell r="K4891">
            <v>4</v>
          </cell>
          <cell r="L4891" t="str">
            <v>86_3</v>
          </cell>
          <cell r="M4891">
            <v>5</v>
          </cell>
          <cell r="N4891" t="str">
            <v>4912</v>
          </cell>
          <cell r="O4891">
            <v>37879</v>
          </cell>
          <cell r="P4891">
            <v>50</v>
          </cell>
          <cell r="Q4891">
            <v>1.6666666670000001</v>
          </cell>
        </row>
        <row r="4892">
          <cell r="A4892">
            <v>13</v>
          </cell>
          <cell r="B4892">
            <v>9</v>
          </cell>
          <cell r="C4892" t="str">
            <v>Ф</v>
          </cell>
          <cell r="D4892">
            <v>8</v>
          </cell>
          <cell r="E4892" t="str">
            <v>Пазарджик</v>
          </cell>
          <cell r="F4892">
            <v>1319121091</v>
          </cell>
          <cell r="G4892">
            <v>6109253684</v>
          </cell>
          <cell r="H4892">
            <v>130224</v>
          </cell>
          <cell r="I4892">
            <v>37755</v>
          </cell>
          <cell r="J4892" t="str">
            <v>ЕТ Антоан Дончев- СИМП-ИП</v>
          </cell>
          <cell r="K4892">
            <v>19</v>
          </cell>
          <cell r="L4892" t="str">
            <v>33_22</v>
          </cell>
          <cell r="M4892">
            <v>23</v>
          </cell>
          <cell r="N4892" t="str">
            <v>10</v>
          </cell>
          <cell r="O4892">
            <v>37865</v>
          </cell>
          <cell r="P4892">
            <v>621</v>
          </cell>
          <cell r="Q4892">
            <v>7.6666666670000003</v>
          </cell>
        </row>
        <row r="4893">
          <cell r="A4893">
            <v>13</v>
          </cell>
          <cell r="B4893">
            <v>9</v>
          </cell>
          <cell r="C4893" t="str">
            <v>Ф</v>
          </cell>
          <cell r="D4893">
            <v>8</v>
          </cell>
          <cell r="E4893" t="str">
            <v>Пазарджик</v>
          </cell>
          <cell r="F4893">
            <v>1319121011</v>
          </cell>
          <cell r="G4893">
            <v>6201153255</v>
          </cell>
          <cell r="H4893">
            <v>130219</v>
          </cell>
          <cell r="I4893">
            <v>37755</v>
          </cell>
          <cell r="J4893" t="str">
            <v>Анжела Борисова Вълкова</v>
          </cell>
          <cell r="K4893">
            <v>20</v>
          </cell>
          <cell r="L4893" t="str">
            <v>81_91</v>
          </cell>
          <cell r="M4893">
            <v>3</v>
          </cell>
          <cell r="N4893" t="str">
            <v>15</v>
          </cell>
          <cell r="O4893">
            <v>37865</v>
          </cell>
          <cell r="P4893">
            <v>30</v>
          </cell>
          <cell r="Q4893">
            <v>1</v>
          </cell>
        </row>
        <row r="4894">
          <cell r="A4894">
            <v>13</v>
          </cell>
          <cell r="B4894">
            <v>9</v>
          </cell>
          <cell r="C4894" t="str">
            <v>Ф</v>
          </cell>
          <cell r="D4894">
            <v>8</v>
          </cell>
          <cell r="E4894" t="str">
            <v>Пазарджик</v>
          </cell>
          <cell r="F4894">
            <v>1319131003</v>
          </cell>
          <cell r="G4894">
            <v>6201293494</v>
          </cell>
          <cell r="H4894">
            <v>130464</v>
          </cell>
          <cell r="I4894">
            <v>37771</v>
          </cell>
          <cell r="J4894" t="str">
            <v>МЦДП Вива ЕООД</v>
          </cell>
          <cell r="K4894">
            <v>10</v>
          </cell>
          <cell r="L4894" t="str">
            <v>89_14</v>
          </cell>
          <cell r="M4894">
            <v>2</v>
          </cell>
          <cell r="N4894" t="str">
            <v>15</v>
          </cell>
          <cell r="O4894">
            <v>37879</v>
          </cell>
          <cell r="P4894">
            <v>24</v>
          </cell>
          <cell r="Q4894">
            <v>0.66666666699999999</v>
          </cell>
        </row>
        <row r="4895">
          <cell r="A4895">
            <v>13</v>
          </cell>
          <cell r="B4895">
            <v>9</v>
          </cell>
          <cell r="C4895" t="str">
            <v>Ф</v>
          </cell>
          <cell r="D4895">
            <v>8</v>
          </cell>
          <cell r="E4895" t="str">
            <v>Пещера</v>
          </cell>
          <cell r="F4895">
            <v>1321134003</v>
          </cell>
          <cell r="G4895">
            <v>6207063436</v>
          </cell>
          <cell r="H4895">
            <v>130435</v>
          </cell>
          <cell r="I4895">
            <v>37757</v>
          </cell>
          <cell r="J4895" t="str">
            <v>ХипократЕООД-ДКЦ</v>
          </cell>
          <cell r="K4895">
            <v>25</v>
          </cell>
          <cell r="L4895" t="str">
            <v>86_11</v>
          </cell>
          <cell r="M4895">
            <v>1</v>
          </cell>
          <cell r="N4895" t="str">
            <v>85</v>
          </cell>
          <cell r="O4895">
            <v>37880</v>
          </cell>
          <cell r="P4895">
            <v>10</v>
          </cell>
          <cell r="Q4895">
            <v>0.33333333300000001</v>
          </cell>
        </row>
        <row r="4896">
          <cell r="A4896">
            <v>13</v>
          </cell>
          <cell r="B4896">
            <v>9</v>
          </cell>
          <cell r="C4896" t="str">
            <v>Ф</v>
          </cell>
          <cell r="D4896">
            <v>8</v>
          </cell>
          <cell r="E4896" t="str">
            <v>Пещера</v>
          </cell>
          <cell r="F4896">
            <v>1321134003</v>
          </cell>
          <cell r="G4896">
            <v>6207063436</v>
          </cell>
          <cell r="H4896">
            <v>130435</v>
          </cell>
          <cell r="I4896">
            <v>37757</v>
          </cell>
          <cell r="J4896" t="str">
            <v>ХипократЕООД-ДКЦ</v>
          </cell>
          <cell r="K4896">
            <v>25</v>
          </cell>
          <cell r="L4896" t="str">
            <v>40_11</v>
          </cell>
          <cell r="M4896">
            <v>3</v>
          </cell>
          <cell r="N4896" t="str">
            <v>85</v>
          </cell>
          <cell r="O4896">
            <v>37880</v>
          </cell>
          <cell r="P4896">
            <v>30</v>
          </cell>
          <cell r="Q4896">
            <v>1</v>
          </cell>
        </row>
        <row r="4897">
          <cell r="A4897">
            <v>13</v>
          </cell>
          <cell r="B4897">
            <v>9</v>
          </cell>
          <cell r="C4897" t="str">
            <v>Ф</v>
          </cell>
          <cell r="D4897">
            <v>8</v>
          </cell>
          <cell r="E4897" t="str">
            <v>Пазарджик</v>
          </cell>
          <cell r="F4897">
            <v>1319134002</v>
          </cell>
          <cell r="G4897">
            <v>6308193464</v>
          </cell>
          <cell r="H4897">
            <v>130441</v>
          </cell>
          <cell r="I4897">
            <v>37758</v>
          </cell>
          <cell r="J4897" t="str">
            <v>ДКЦ І-Пазарджик ЕООД</v>
          </cell>
          <cell r="K4897">
            <v>13</v>
          </cell>
          <cell r="L4897" t="str">
            <v>83_00</v>
          </cell>
          <cell r="M4897">
            <v>1</v>
          </cell>
          <cell r="N4897" t="str">
            <v>4912</v>
          </cell>
          <cell r="O4897">
            <v>37879</v>
          </cell>
          <cell r="P4897">
            <v>20</v>
          </cell>
          <cell r="Q4897">
            <v>0.33333333300000001</v>
          </cell>
        </row>
        <row r="4898">
          <cell r="A4898">
            <v>13</v>
          </cell>
          <cell r="B4898">
            <v>9</v>
          </cell>
          <cell r="C4898" t="str">
            <v>Ф</v>
          </cell>
          <cell r="D4898">
            <v>8</v>
          </cell>
          <cell r="E4898" t="str">
            <v>Пазарджик</v>
          </cell>
          <cell r="F4898">
            <v>1319134002</v>
          </cell>
          <cell r="G4898">
            <v>6308193464</v>
          </cell>
          <cell r="H4898">
            <v>130441</v>
          </cell>
          <cell r="I4898">
            <v>37758</v>
          </cell>
          <cell r="J4898" t="str">
            <v>ДКЦ І-Пазарджик ЕООД</v>
          </cell>
          <cell r="K4898">
            <v>13</v>
          </cell>
          <cell r="L4898" t="str">
            <v>81_91</v>
          </cell>
          <cell r="M4898">
            <v>9</v>
          </cell>
          <cell r="N4898" t="str">
            <v>4912</v>
          </cell>
          <cell r="O4898">
            <v>37879</v>
          </cell>
          <cell r="P4898">
            <v>90</v>
          </cell>
          <cell r="Q4898">
            <v>3</v>
          </cell>
        </row>
        <row r="4899">
          <cell r="A4899">
            <v>13</v>
          </cell>
          <cell r="B4899">
            <v>9</v>
          </cell>
          <cell r="C4899" t="str">
            <v>Ф</v>
          </cell>
          <cell r="D4899">
            <v>8</v>
          </cell>
          <cell r="E4899" t="str">
            <v>Пазарджик</v>
          </cell>
          <cell r="F4899">
            <v>1319134001</v>
          </cell>
          <cell r="G4899">
            <v>6404173484</v>
          </cell>
          <cell r="H4899">
            <v>130451</v>
          </cell>
          <cell r="I4899">
            <v>37761</v>
          </cell>
          <cell r="J4899" t="str">
            <v>ДКЦЕскулап-ЦитомедООД Пазарджик</v>
          </cell>
          <cell r="K4899">
            <v>10</v>
          </cell>
          <cell r="L4899" t="str">
            <v>93_08</v>
          </cell>
          <cell r="M4899">
            <v>14</v>
          </cell>
          <cell r="N4899" t="str">
            <v>807</v>
          </cell>
          <cell r="O4899">
            <v>37879</v>
          </cell>
          <cell r="P4899">
            <v>168</v>
          </cell>
          <cell r="Q4899">
            <v>4.6666666670000003</v>
          </cell>
        </row>
        <row r="4900">
          <cell r="A4900">
            <v>13</v>
          </cell>
          <cell r="B4900">
            <v>9</v>
          </cell>
          <cell r="C4900" t="str">
            <v>Ф</v>
          </cell>
          <cell r="D4900">
            <v>8</v>
          </cell>
          <cell r="E4900" t="str">
            <v>Пазарджик</v>
          </cell>
          <cell r="F4900">
            <v>1319134001</v>
          </cell>
          <cell r="G4900">
            <v>6404173484</v>
          </cell>
          <cell r="H4900">
            <v>130451</v>
          </cell>
          <cell r="I4900">
            <v>37761</v>
          </cell>
          <cell r="J4900" t="str">
            <v>ДКЦЕскулап-ЦитомедООД Пазарджик</v>
          </cell>
          <cell r="K4900">
            <v>10</v>
          </cell>
          <cell r="L4900" t="str">
            <v>88_77</v>
          </cell>
          <cell r="M4900">
            <v>34</v>
          </cell>
          <cell r="N4900" t="str">
            <v>807</v>
          </cell>
          <cell r="O4900">
            <v>37879</v>
          </cell>
          <cell r="P4900">
            <v>442</v>
          </cell>
          <cell r="Q4900">
            <v>11.33333333</v>
          </cell>
        </row>
        <row r="4901">
          <cell r="A4901">
            <v>13</v>
          </cell>
          <cell r="B4901">
            <v>9</v>
          </cell>
          <cell r="C4901" t="str">
            <v>Ф</v>
          </cell>
          <cell r="D4901">
            <v>8</v>
          </cell>
          <cell r="E4901" t="str">
            <v>Пазарджик</v>
          </cell>
          <cell r="F4901">
            <v>1319134003</v>
          </cell>
          <cell r="G4901">
            <v>6409236076</v>
          </cell>
          <cell r="H4901">
            <v>130446</v>
          </cell>
          <cell r="I4901">
            <v>37760</v>
          </cell>
          <cell r="J4901" t="str">
            <v>ДКЦ  ХигияООД</v>
          </cell>
          <cell r="K4901">
            <v>1</v>
          </cell>
          <cell r="L4901" t="str">
            <v>67_32</v>
          </cell>
          <cell r="M4901">
            <v>2</v>
          </cell>
          <cell r="N4901" t="str">
            <v>391</v>
          </cell>
          <cell r="O4901">
            <v>37880</v>
          </cell>
          <cell r="P4901">
            <v>20</v>
          </cell>
          <cell r="Q4901">
            <v>0.66666666699999999</v>
          </cell>
        </row>
        <row r="4902">
          <cell r="A4902">
            <v>13</v>
          </cell>
          <cell r="B4902">
            <v>9</v>
          </cell>
          <cell r="C4902" t="str">
            <v>Ф</v>
          </cell>
          <cell r="D4902">
            <v>8</v>
          </cell>
          <cell r="E4902" t="str">
            <v>Пазарджик</v>
          </cell>
          <cell r="F4902">
            <v>1319134003</v>
          </cell>
          <cell r="G4902">
            <v>6409236076</v>
          </cell>
          <cell r="H4902">
            <v>130446</v>
          </cell>
          <cell r="I4902">
            <v>37760</v>
          </cell>
          <cell r="J4902" t="str">
            <v>ДКЦ  ХигияООД</v>
          </cell>
          <cell r="K4902">
            <v>1</v>
          </cell>
          <cell r="L4902" t="str">
            <v>70_24</v>
          </cell>
          <cell r="M4902">
            <v>2</v>
          </cell>
          <cell r="N4902" t="str">
            <v>391</v>
          </cell>
          <cell r="O4902">
            <v>37880</v>
          </cell>
          <cell r="P4902">
            <v>20</v>
          </cell>
          <cell r="Q4902">
            <v>0.66666666699999999</v>
          </cell>
        </row>
        <row r="4903">
          <cell r="A4903">
            <v>13</v>
          </cell>
          <cell r="B4903">
            <v>9</v>
          </cell>
          <cell r="C4903" t="str">
            <v>Ф</v>
          </cell>
          <cell r="D4903">
            <v>8</v>
          </cell>
          <cell r="E4903" t="str">
            <v>Пазарджик</v>
          </cell>
          <cell r="F4903">
            <v>1319121086</v>
          </cell>
          <cell r="G4903">
            <v>6412166138</v>
          </cell>
          <cell r="H4903">
            <v>130220</v>
          </cell>
          <cell r="I4903">
            <v>37755</v>
          </cell>
          <cell r="J4903" t="str">
            <v>ЕТ Неврон - д-р Христина Чилингирова</v>
          </cell>
          <cell r="K4903">
            <v>10</v>
          </cell>
          <cell r="L4903" t="str">
            <v>89_14</v>
          </cell>
          <cell r="M4903">
            <v>9</v>
          </cell>
          <cell r="N4903" t="str">
            <v>53</v>
          </cell>
          <cell r="O4903">
            <v>37865</v>
          </cell>
          <cell r="P4903">
            <v>108</v>
          </cell>
          <cell r="Q4903">
            <v>3</v>
          </cell>
        </row>
        <row r="4904">
          <cell r="A4904">
            <v>13</v>
          </cell>
          <cell r="B4904">
            <v>9</v>
          </cell>
          <cell r="C4904" t="str">
            <v>Ф</v>
          </cell>
          <cell r="D4904">
            <v>8</v>
          </cell>
          <cell r="E4904" t="str">
            <v>Велинград</v>
          </cell>
          <cell r="F4904">
            <v>1308134001</v>
          </cell>
          <cell r="G4904">
            <v>6509213480</v>
          </cell>
          <cell r="H4904">
            <v>130434</v>
          </cell>
          <cell r="I4904">
            <v>37757</v>
          </cell>
          <cell r="J4904" t="str">
            <v>ДКЦ І-ВелинградЕООД</v>
          </cell>
          <cell r="K4904">
            <v>14</v>
          </cell>
          <cell r="L4904" t="str">
            <v>95_41</v>
          </cell>
          <cell r="M4904">
            <v>4</v>
          </cell>
          <cell r="N4904" t="str">
            <v>1163</v>
          </cell>
          <cell r="O4904">
            <v>37880</v>
          </cell>
          <cell r="P4904">
            <v>20</v>
          </cell>
          <cell r="Q4904">
            <v>1.3333333329999999</v>
          </cell>
        </row>
        <row r="4905">
          <cell r="A4905">
            <v>13</v>
          </cell>
          <cell r="B4905">
            <v>9</v>
          </cell>
          <cell r="C4905" t="str">
            <v>Ф</v>
          </cell>
          <cell r="D4905">
            <v>8</v>
          </cell>
          <cell r="E4905" t="str">
            <v>Панагюрище</v>
          </cell>
          <cell r="F4905">
            <v>1320134001</v>
          </cell>
          <cell r="G4905">
            <v>6512033437</v>
          </cell>
          <cell r="H4905">
            <v>130445</v>
          </cell>
          <cell r="I4905">
            <v>37760</v>
          </cell>
          <cell r="J4905" t="str">
            <v>ДКЦ І-Панагюрище ЕООД</v>
          </cell>
          <cell r="K4905">
            <v>17</v>
          </cell>
          <cell r="L4905" t="str">
            <v>88_71</v>
          </cell>
          <cell r="M4905">
            <v>5</v>
          </cell>
          <cell r="N4905" t="str">
            <v>1416</v>
          </cell>
          <cell r="O4905">
            <v>37874</v>
          </cell>
          <cell r="P4905">
            <v>65</v>
          </cell>
          <cell r="Q4905">
            <v>1.6666666670000001</v>
          </cell>
        </row>
        <row r="4906">
          <cell r="A4906">
            <v>13</v>
          </cell>
          <cell r="B4906">
            <v>9</v>
          </cell>
          <cell r="C4906" t="str">
            <v>Ф</v>
          </cell>
          <cell r="D4906">
            <v>8</v>
          </cell>
          <cell r="E4906" t="str">
            <v>Пазарджик</v>
          </cell>
          <cell r="F4906">
            <v>1319134002</v>
          </cell>
          <cell r="G4906">
            <v>6604203457</v>
          </cell>
          <cell r="H4906">
            <v>130441</v>
          </cell>
          <cell r="I4906">
            <v>37758</v>
          </cell>
          <cell r="J4906" t="str">
            <v>ДКЦ І-Пазарджик ЕООД</v>
          </cell>
          <cell r="K4906">
            <v>4</v>
          </cell>
          <cell r="L4906" t="str">
            <v>86_3</v>
          </cell>
          <cell r="M4906">
            <v>5</v>
          </cell>
          <cell r="N4906" t="str">
            <v>4912</v>
          </cell>
          <cell r="O4906">
            <v>37879</v>
          </cell>
          <cell r="P4906">
            <v>50</v>
          </cell>
          <cell r="Q4906">
            <v>1.6666666670000001</v>
          </cell>
        </row>
        <row r="4907">
          <cell r="A4907">
            <v>13</v>
          </cell>
          <cell r="B4907">
            <v>9</v>
          </cell>
          <cell r="C4907" t="str">
            <v>Ф</v>
          </cell>
          <cell r="D4907">
            <v>8</v>
          </cell>
          <cell r="E4907" t="str">
            <v>Пазарджик</v>
          </cell>
          <cell r="F4907">
            <v>1319131002</v>
          </cell>
          <cell r="G4907">
            <v>6604203457</v>
          </cell>
          <cell r="H4907">
            <v>130449</v>
          </cell>
          <cell r="I4907">
            <v>37760</v>
          </cell>
          <cell r="J4907" t="str">
            <v>МЦ Св. Екатерина ЕООД</v>
          </cell>
          <cell r="K4907">
            <v>4</v>
          </cell>
          <cell r="L4907" t="str">
            <v>86_3</v>
          </cell>
          <cell r="M4907">
            <v>6</v>
          </cell>
          <cell r="N4907" t="str">
            <v>21</v>
          </cell>
          <cell r="O4907">
            <v>37867</v>
          </cell>
          <cell r="P4907">
            <v>60</v>
          </cell>
          <cell r="Q4907">
            <v>2</v>
          </cell>
        </row>
        <row r="4908">
          <cell r="A4908">
            <v>13</v>
          </cell>
          <cell r="B4908">
            <v>9</v>
          </cell>
          <cell r="C4908" t="str">
            <v>Ф</v>
          </cell>
          <cell r="D4908">
            <v>8</v>
          </cell>
          <cell r="E4908" t="str">
            <v>Панагюрище</v>
          </cell>
          <cell r="F4908">
            <v>1320134001</v>
          </cell>
          <cell r="G4908">
            <v>6705013429</v>
          </cell>
          <cell r="H4908">
            <v>130445</v>
          </cell>
          <cell r="I4908">
            <v>37760</v>
          </cell>
          <cell r="J4908" t="str">
            <v>ДКЦ І-Панагюрище ЕООД</v>
          </cell>
          <cell r="K4908">
            <v>13</v>
          </cell>
          <cell r="L4908" t="str">
            <v>81_91</v>
          </cell>
          <cell r="M4908">
            <v>14</v>
          </cell>
          <cell r="N4908" t="str">
            <v>1416</v>
          </cell>
          <cell r="O4908">
            <v>37874</v>
          </cell>
          <cell r="P4908">
            <v>140</v>
          </cell>
          <cell r="Q4908">
            <v>4.6666666670000003</v>
          </cell>
        </row>
        <row r="4909">
          <cell r="A4909">
            <v>13</v>
          </cell>
          <cell r="B4909">
            <v>9</v>
          </cell>
          <cell r="C4909" t="str">
            <v>Ф</v>
          </cell>
          <cell r="D4909">
            <v>8</v>
          </cell>
          <cell r="E4909" t="str">
            <v>Панагюрище</v>
          </cell>
          <cell r="F4909">
            <v>1320134001</v>
          </cell>
          <cell r="G4909">
            <v>6705013429</v>
          </cell>
          <cell r="H4909">
            <v>130445</v>
          </cell>
          <cell r="I4909">
            <v>37760</v>
          </cell>
          <cell r="J4909" t="str">
            <v>ДКЦ І-Панагюрище ЕООД</v>
          </cell>
          <cell r="K4909">
            <v>13</v>
          </cell>
          <cell r="L4909" t="str">
            <v>83_00</v>
          </cell>
          <cell r="M4909">
            <v>2</v>
          </cell>
          <cell r="N4909" t="str">
            <v>1416</v>
          </cell>
          <cell r="O4909">
            <v>37874</v>
          </cell>
          <cell r="P4909">
            <v>40</v>
          </cell>
          <cell r="Q4909">
            <v>0.66666666699999999</v>
          </cell>
        </row>
        <row r="4910">
          <cell r="A4910">
            <v>13</v>
          </cell>
          <cell r="B4910">
            <v>9</v>
          </cell>
          <cell r="C4910" t="str">
            <v>Ф</v>
          </cell>
          <cell r="D4910">
            <v>8</v>
          </cell>
          <cell r="E4910" t="str">
            <v>Пещера</v>
          </cell>
          <cell r="F4910">
            <v>1321134003</v>
          </cell>
          <cell r="G4910">
            <v>7002254692</v>
          </cell>
          <cell r="H4910">
            <v>130435</v>
          </cell>
          <cell r="I4910">
            <v>37757</v>
          </cell>
          <cell r="J4910" t="str">
            <v>ХипократЕООД-ДКЦ</v>
          </cell>
          <cell r="K4910">
            <v>14</v>
          </cell>
          <cell r="L4910" t="str">
            <v>95_41</v>
          </cell>
          <cell r="M4910">
            <v>7</v>
          </cell>
          <cell r="N4910" t="str">
            <v>85</v>
          </cell>
          <cell r="O4910">
            <v>37880</v>
          </cell>
          <cell r="P4910">
            <v>35</v>
          </cell>
          <cell r="Q4910">
            <v>2.3333333330000001</v>
          </cell>
        </row>
        <row r="4911">
          <cell r="A4911">
            <v>14</v>
          </cell>
          <cell r="B4911">
            <v>5</v>
          </cell>
          <cell r="C4911" t="str">
            <v>Ф</v>
          </cell>
          <cell r="D4911">
            <v>4</v>
          </cell>
          <cell r="E4911" t="str">
            <v>гр. Перник</v>
          </cell>
          <cell r="F4911">
            <v>1432121085</v>
          </cell>
          <cell r="G4911">
            <v>4108143328</v>
          </cell>
          <cell r="H4911">
            <v>140265</v>
          </cell>
          <cell r="I4911">
            <v>37739</v>
          </cell>
          <cell r="J4911" t="str">
            <v>Петър Младенов</v>
          </cell>
          <cell r="K4911">
            <v>29</v>
          </cell>
          <cell r="L4911" t="str">
            <v>04_81</v>
          </cell>
          <cell r="M4911">
            <v>5</v>
          </cell>
          <cell r="N4911" t="str">
            <v>5</v>
          </cell>
          <cell r="O4911">
            <v>37761</v>
          </cell>
          <cell r="P4911">
            <v>100</v>
          </cell>
          <cell r="Q4911">
            <v>0</v>
          </cell>
        </row>
        <row r="4912">
          <cell r="A4912">
            <v>14</v>
          </cell>
          <cell r="B4912">
            <v>5</v>
          </cell>
          <cell r="C4912" t="str">
            <v>Ф</v>
          </cell>
          <cell r="D4912">
            <v>4</v>
          </cell>
          <cell r="E4912" t="str">
            <v>гр. Перник</v>
          </cell>
          <cell r="F4912">
            <v>1432134002</v>
          </cell>
          <cell r="G4912">
            <v>6703016389</v>
          </cell>
          <cell r="H4912">
            <v>140157</v>
          </cell>
          <cell r="I4912">
            <v>37739</v>
          </cell>
          <cell r="J4912" t="str">
            <v>ДКЦ І Перник</v>
          </cell>
          <cell r="K4912">
            <v>25</v>
          </cell>
          <cell r="L4912" t="str">
            <v>40_11</v>
          </cell>
          <cell r="M4912">
            <v>5</v>
          </cell>
          <cell r="N4912" t="str">
            <v>15</v>
          </cell>
          <cell r="O4912">
            <v>37760</v>
          </cell>
          <cell r="P4912">
            <v>50</v>
          </cell>
          <cell r="Q4912">
            <v>69</v>
          </cell>
        </row>
        <row r="4913">
          <cell r="A4913">
            <v>14</v>
          </cell>
          <cell r="B4913">
            <v>5</v>
          </cell>
          <cell r="C4913" t="str">
            <v>Ф</v>
          </cell>
          <cell r="D4913">
            <v>4</v>
          </cell>
          <cell r="E4913" t="str">
            <v>гр. Перник</v>
          </cell>
          <cell r="F4913">
            <v>1432121010</v>
          </cell>
          <cell r="G4913">
            <v>5605113490</v>
          </cell>
          <cell r="H4913">
            <v>140178</v>
          </cell>
          <cell r="I4913">
            <v>37739</v>
          </cell>
          <cell r="J4913" t="str">
            <v>Карамфила Цокова</v>
          </cell>
          <cell r="K4913">
            <v>3</v>
          </cell>
          <cell r="L4913" t="str">
            <v>45_13</v>
          </cell>
          <cell r="M4913">
            <v>3</v>
          </cell>
          <cell r="N4913" t="str">
            <v>38</v>
          </cell>
          <cell r="O4913">
            <v>37750</v>
          </cell>
          <cell r="P4913">
            <v>48</v>
          </cell>
          <cell r="Q4913">
            <v>43</v>
          </cell>
        </row>
        <row r="4914">
          <cell r="A4914">
            <v>14</v>
          </cell>
          <cell r="B4914">
            <v>5</v>
          </cell>
          <cell r="C4914" t="str">
            <v>Ф</v>
          </cell>
          <cell r="D4914">
            <v>4</v>
          </cell>
          <cell r="E4914" t="str">
            <v>гр. Перник</v>
          </cell>
          <cell r="F4914">
            <v>1432131003</v>
          </cell>
          <cell r="G4914">
            <v>6204093946</v>
          </cell>
          <cell r="H4914">
            <v>140285</v>
          </cell>
          <cell r="I4914">
            <v>37739</v>
          </cell>
          <cell r="J4914" t="str">
            <v>МЦ Изток</v>
          </cell>
          <cell r="K4914">
            <v>3</v>
          </cell>
          <cell r="L4914" t="str">
            <v>45_13</v>
          </cell>
          <cell r="M4914">
            <v>2</v>
          </cell>
          <cell r="N4914" t="str">
            <v>90</v>
          </cell>
          <cell r="O4914">
            <v>37763</v>
          </cell>
          <cell r="P4914">
            <v>32</v>
          </cell>
          <cell r="Q4914">
            <v>26</v>
          </cell>
        </row>
        <row r="4915">
          <cell r="A4915">
            <v>14</v>
          </cell>
          <cell r="B4915">
            <v>5</v>
          </cell>
          <cell r="C4915" t="str">
            <v>Ф</v>
          </cell>
          <cell r="D4915">
            <v>4</v>
          </cell>
          <cell r="E4915" t="str">
            <v>гр. Перник</v>
          </cell>
          <cell r="F4915">
            <v>1432121010</v>
          </cell>
          <cell r="G4915">
            <v>5605113490</v>
          </cell>
          <cell r="H4915">
            <v>140178</v>
          </cell>
          <cell r="I4915">
            <v>37739</v>
          </cell>
          <cell r="J4915" t="str">
            <v>Карамфила Цокова</v>
          </cell>
          <cell r="K4915">
            <v>3</v>
          </cell>
          <cell r="L4915" t="str">
            <v>45_24</v>
          </cell>
          <cell r="M4915">
            <v>2</v>
          </cell>
          <cell r="N4915" t="str">
            <v>38</v>
          </cell>
          <cell r="O4915">
            <v>37750</v>
          </cell>
          <cell r="P4915">
            <v>32</v>
          </cell>
          <cell r="Q4915">
            <v>43</v>
          </cell>
        </row>
        <row r="4916">
          <cell r="A4916">
            <v>14</v>
          </cell>
          <cell r="B4916">
            <v>5</v>
          </cell>
          <cell r="C4916" t="str">
            <v>Ф</v>
          </cell>
          <cell r="D4916">
            <v>4</v>
          </cell>
          <cell r="E4916" t="str">
            <v>гр. Перник</v>
          </cell>
          <cell r="F4916">
            <v>1432121006</v>
          </cell>
          <cell r="G4916">
            <v>5308113873</v>
          </cell>
          <cell r="H4916">
            <v>140084</v>
          </cell>
          <cell r="I4916">
            <v>37739</v>
          </cell>
          <cell r="J4916" t="str">
            <v>Валентина Цакманова</v>
          </cell>
          <cell r="K4916">
            <v>22</v>
          </cell>
          <cell r="L4916" t="str">
            <v>57_31</v>
          </cell>
          <cell r="M4916">
            <v>1</v>
          </cell>
          <cell r="N4916" t="str">
            <v>18</v>
          </cell>
          <cell r="O4916">
            <v>37749</v>
          </cell>
          <cell r="P4916">
            <v>15</v>
          </cell>
          <cell r="Q4916">
            <v>16</v>
          </cell>
        </row>
        <row r="4917">
          <cell r="A4917">
            <v>14</v>
          </cell>
          <cell r="B4917">
            <v>5</v>
          </cell>
          <cell r="C4917" t="str">
            <v>Ф</v>
          </cell>
          <cell r="D4917">
            <v>4</v>
          </cell>
          <cell r="E4917" t="str">
            <v>гр. Перник</v>
          </cell>
          <cell r="F4917">
            <v>1432123006</v>
          </cell>
          <cell r="G4917">
            <v>6106293847</v>
          </cell>
          <cell r="H4917">
            <v>140260</v>
          </cell>
          <cell r="I4917">
            <v>37739</v>
          </cell>
          <cell r="J4917" t="str">
            <v>ГП Урология</v>
          </cell>
          <cell r="K4917">
            <v>22</v>
          </cell>
          <cell r="L4917" t="str">
            <v>57_31</v>
          </cell>
          <cell r="M4917">
            <v>8</v>
          </cell>
          <cell r="N4917" t="str">
            <v>15</v>
          </cell>
          <cell r="O4917">
            <v>37758</v>
          </cell>
          <cell r="P4917">
            <v>120</v>
          </cell>
          <cell r="Q4917">
            <v>77.33</v>
          </cell>
        </row>
        <row r="4918">
          <cell r="A4918">
            <v>14</v>
          </cell>
          <cell r="B4918">
            <v>5</v>
          </cell>
          <cell r="C4918" t="str">
            <v>Ф</v>
          </cell>
          <cell r="D4918">
            <v>4</v>
          </cell>
          <cell r="E4918" t="str">
            <v>гр. Перник</v>
          </cell>
          <cell r="F4918">
            <v>1432134002</v>
          </cell>
          <cell r="G4918">
            <v>6801133841</v>
          </cell>
          <cell r="H4918">
            <v>140157</v>
          </cell>
          <cell r="I4918">
            <v>37739</v>
          </cell>
          <cell r="J4918" t="str">
            <v>ДКЦ І Перник</v>
          </cell>
          <cell r="K4918">
            <v>10</v>
          </cell>
          <cell r="L4918" t="str">
            <v>89_14</v>
          </cell>
          <cell r="M4918">
            <v>8</v>
          </cell>
          <cell r="N4918" t="str">
            <v>15</v>
          </cell>
          <cell r="O4918">
            <v>37760</v>
          </cell>
          <cell r="P4918">
            <v>96</v>
          </cell>
          <cell r="Q4918">
            <v>23</v>
          </cell>
        </row>
        <row r="4919">
          <cell r="A4919">
            <v>14</v>
          </cell>
          <cell r="B4919">
            <v>5</v>
          </cell>
          <cell r="C4919" t="str">
            <v>Ф</v>
          </cell>
          <cell r="D4919">
            <v>4</v>
          </cell>
          <cell r="E4919" t="str">
            <v>гр. Перник</v>
          </cell>
          <cell r="F4919">
            <v>1432131003</v>
          </cell>
          <cell r="G4919">
            <v>6702072900</v>
          </cell>
          <cell r="H4919">
            <v>140285</v>
          </cell>
          <cell r="I4919">
            <v>37739</v>
          </cell>
          <cell r="J4919" t="str">
            <v>МЦ Изток</v>
          </cell>
          <cell r="K4919">
            <v>10</v>
          </cell>
          <cell r="L4919" t="str">
            <v>89_14</v>
          </cell>
          <cell r="M4919">
            <v>4</v>
          </cell>
          <cell r="N4919" t="str">
            <v>90</v>
          </cell>
          <cell r="O4919">
            <v>37763</v>
          </cell>
          <cell r="P4919">
            <v>48</v>
          </cell>
          <cell r="Q4919">
            <v>39</v>
          </cell>
        </row>
        <row r="4920">
          <cell r="A4920">
            <v>14</v>
          </cell>
          <cell r="B4920">
            <v>5</v>
          </cell>
          <cell r="C4920" t="str">
            <v>Ф</v>
          </cell>
          <cell r="D4920">
            <v>4</v>
          </cell>
          <cell r="E4920" t="str">
            <v>гр. Брезник</v>
          </cell>
          <cell r="F4920">
            <v>1408131001</v>
          </cell>
          <cell r="G4920">
            <v>5205293042</v>
          </cell>
          <cell r="H4920">
            <v>140220</v>
          </cell>
          <cell r="I4920">
            <v>37739</v>
          </cell>
          <cell r="J4920" t="str">
            <v>МЦ Брезник</v>
          </cell>
          <cell r="K4920">
            <v>1</v>
          </cell>
          <cell r="L4920" t="str">
            <v>67_32</v>
          </cell>
          <cell r="M4920">
            <v>1</v>
          </cell>
          <cell r="N4920" t="str">
            <v>43</v>
          </cell>
          <cell r="O4920">
            <v>37751</v>
          </cell>
          <cell r="P4920">
            <v>10</v>
          </cell>
          <cell r="Q4920">
            <v>19.66</v>
          </cell>
        </row>
        <row r="4921">
          <cell r="A4921">
            <v>14</v>
          </cell>
          <cell r="B4921">
            <v>5</v>
          </cell>
          <cell r="C4921" t="str">
            <v>Ф</v>
          </cell>
          <cell r="D4921">
            <v>4</v>
          </cell>
          <cell r="E4921" t="str">
            <v>гр. Перник</v>
          </cell>
          <cell r="F4921">
            <v>1432123005</v>
          </cell>
          <cell r="G4921">
            <v>6204083824</v>
          </cell>
          <cell r="H4921">
            <v>140262</v>
          </cell>
          <cell r="I4921">
            <v>37739</v>
          </cell>
          <cell r="J4921" t="str">
            <v>Александър Петров</v>
          </cell>
          <cell r="K4921">
            <v>13</v>
          </cell>
          <cell r="L4921" t="str">
            <v>81_91</v>
          </cell>
          <cell r="M4921">
            <v>4</v>
          </cell>
          <cell r="N4921" t="str">
            <v>3</v>
          </cell>
          <cell r="O4921">
            <v>37748</v>
          </cell>
          <cell r="P4921">
            <v>40</v>
          </cell>
          <cell r="Q4921">
            <v>49</v>
          </cell>
        </row>
        <row r="4922">
          <cell r="A4922">
            <v>14</v>
          </cell>
          <cell r="B4922">
            <v>5</v>
          </cell>
          <cell r="C4922" t="str">
            <v>Ф</v>
          </cell>
          <cell r="D4922">
            <v>4</v>
          </cell>
          <cell r="E4922" t="str">
            <v>гр. Перник</v>
          </cell>
          <cell r="F4922">
            <v>1432134002</v>
          </cell>
          <cell r="G4922">
            <v>6212283780</v>
          </cell>
          <cell r="H4922">
            <v>140157</v>
          </cell>
          <cell r="I4922">
            <v>37739</v>
          </cell>
          <cell r="J4922" t="str">
            <v>ДКЦ І Перник</v>
          </cell>
          <cell r="K4922">
            <v>13</v>
          </cell>
          <cell r="L4922" t="str">
            <v>81_91</v>
          </cell>
          <cell r="M4922">
            <v>6</v>
          </cell>
          <cell r="N4922" t="str">
            <v>15</v>
          </cell>
          <cell r="O4922">
            <v>37760</v>
          </cell>
          <cell r="P4922">
            <v>60</v>
          </cell>
          <cell r="Q4922">
            <v>83.33</v>
          </cell>
        </row>
        <row r="4923">
          <cell r="A4923">
            <v>14</v>
          </cell>
          <cell r="B4923">
            <v>5</v>
          </cell>
          <cell r="C4923" t="str">
            <v>Ф</v>
          </cell>
          <cell r="D4923">
            <v>4</v>
          </cell>
          <cell r="E4923" t="str">
            <v>гр. Перник</v>
          </cell>
          <cell r="F4923">
            <v>1432123005</v>
          </cell>
          <cell r="G4923">
            <v>6204083824</v>
          </cell>
          <cell r="H4923">
            <v>140262</v>
          </cell>
          <cell r="I4923">
            <v>37739</v>
          </cell>
          <cell r="J4923" t="str">
            <v>Александър Петров</v>
          </cell>
          <cell r="K4923">
            <v>13</v>
          </cell>
          <cell r="L4923" t="str">
            <v>83_00</v>
          </cell>
          <cell r="M4923">
            <v>1</v>
          </cell>
          <cell r="N4923" t="str">
            <v>3</v>
          </cell>
          <cell r="O4923">
            <v>37748</v>
          </cell>
          <cell r="P4923">
            <v>20</v>
          </cell>
          <cell r="Q4923">
            <v>49</v>
          </cell>
        </row>
        <row r="4924">
          <cell r="A4924">
            <v>14</v>
          </cell>
          <cell r="B4924">
            <v>5</v>
          </cell>
          <cell r="C4924" t="str">
            <v>Ф</v>
          </cell>
          <cell r="D4924">
            <v>4</v>
          </cell>
          <cell r="E4924" t="str">
            <v>гр. Перник</v>
          </cell>
          <cell r="F4924">
            <v>1432131003</v>
          </cell>
          <cell r="G4924">
            <v>5909127235</v>
          </cell>
          <cell r="H4924">
            <v>140285</v>
          </cell>
          <cell r="I4924">
            <v>37739</v>
          </cell>
          <cell r="J4924" t="str">
            <v>МЦ Изток</v>
          </cell>
          <cell r="K4924">
            <v>25</v>
          </cell>
          <cell r="L4924" t="str">
            <v>86_11</v>
          </cell>
          <cell r="M4924">
            <v>2</v>
          </cell>
          <cell r="N4924" t="str">
            <v>90</v>
          </cell>
          <cell r="O4924">
            <v>37763</v>
          </cell>
          <cell r="P4924">
            <v>20</v>
          </cell>
          <cell r="Q4924">
            <v>39</v>
          </cell>
        </row>
        <row r="4925">
          <cell r="A4925">
            <v>14</v>
          </cell>
          <cell r="B4925">
            <v>5</v>
          </cell>
          <cell r="C4925" t="str">
            <v>Ф</v>
          </cell>
          <cell r="D4925">
            <v>4</v>
          </cell>
          <cell r="E4925" t="str">
            <v>гр. Перник</v>
          </cell>
          <cell r="F4925">
            <v>1432121030</v>
          </cell>
          <cell r="G4925">
            <v>6302223854</v>
          </cell>
          <cell r="H4925">
            <v>140188</v>
          </cell>
          <cell r="I4925">
            <v>37739</v>
          </cell>
          <cell r="J4925" t="str">
            <v>Надежда Йонова</v>
          </cell>
          <cell r="K4925">
            <v>4</v>
          </cell>
          <cell r="L4925" t="str">
            <v>86_3</v>
          </cell>
          <cell r="M4925">
            <v>5</v>
          </cell>
          <cell r="N4925" t="str">
            <v>5</v>
          </cell>
          <cell r="O4925">
            <v>37758</v>
          </cell>
          <cell r="P4925">
            <v>50</v>
          </cell>
          <cell r="Q4925">
            <v>78</v>
          </cell>
        </row>
        <row r="4926">
          <cell r="A4926">
            <v>14</v>
          </cell>
          <cell r="B4926">
            <v>5</v>
          </cell>
          <cell r="C4926" t="str">
            <v>Ф</v>
          </cell>
          <cell r="D4926">
            <v>4</v>
          </cell>
          <cell r="E4926" t="str">
            <v>гр. Перник</v>
          </cell>
          <cell r="F4926">
            <v>1432131005</v>
          </cell>
          <cell r="G4926">
            <v>6208053812</v>
          </cell>
          <cell r="H4926">
            <v>140190</v>
          </cell>
          <cell r="I4926">
            <v>37739</v>
          </cell>
          <cell r="J4926" t="str">
            <v>МЦ Еврика</v>
          </cell>
          <cell r="K4926">
            <v>13</v>
          </cell>
          <cell r="L4926" t="str">
            <v>88_7</v>
          </cell>
          <cell r="M4926">
            <v>2</v>
          </cell>
          <cell r="N4926" t="str">
            <v>517</v>
          </cell>
          <cell r="O4926">
            <v>37757</v>
          </cell>
          <cell r="P4926">
            <v>26</v>
          </cell>
          <cell r="Q4926">
            <v>30.33</v>
          </cell>
        </row>
        <row r="4927">
          <cell r="A4927">
            <v>14</v>
          </cell>
          <cell r="B4927">
            <v>5</v>
          </cell>
          <cell r="C4927" t="str">
            <v>Ф</v>
          </cell>
          <cell r="D4927">
            <v>4</v>
          </cell>
          <cell r="E4927" t="str">
            <v>гр. Перник</v>
          </cell>
          <cell r="F4927">
            <v>1432131005</v>
          </cell>
          <cell r="G4927">
            <v>6503093863</v>
          </cell>
          <cell r="H4927">
            <v>140190</v>
          </cell>
          <cell r="I4927">
            <v>37739</v>
          </cell>
          <cell r="J4927" t="str">
            <v>МЦ Еврика</v>
          </cell>
          <cell r="K4927">
            <v>8</v>
          </cell>
          <cell r="L4927" t="str">
            <v>88_72</v>
          </cell>
          <cell r="M4927">
            <v>4</v>
          </cell>
          <cell r="N4927" t="str">
            <v>517</v>
          </cell>
          <cell r="O4927">
            <v>37757</v>
          </cell>
          <cell r="P4927">
            <v>68</v>
          </cell>
          <cell r="Q4927">
            <v>79</v>
          </cell>
        </row>
        <row r="4928">
          <cell r="A4928">
            <v>14</v>
          </cell>
          <cell r="B4928">
            <v>5</v>
          </cell>
          <cell r="C4928" t="str">
            <v>Ф</v>
          </cell>
          <cell r="D4928">
            <v>4</v>
          </cell>
          <cell r="E4928" t="str">
            <v>гр. Перник</v>
          </cell>
          <cell r="F4928">
            <v>1432131003</v>
          </cell>
          <cell r="G4928">
            <v>5909127235</v>
          </cell>
          <cell r="H4928">
            <v>140285</v>
          </cell>
          <cell r="I4928">
            <v>37739</v>
          </cell>
          <cell r="J4928" t="str">
            <v>МЦ Изток</v>
          </cell>
          <cell r="K4928">
            <v>8</v>
          </cell>
          <cell r="L4928" t="str">
            <v>88_72</v>
          </cell>
          <cell r="M4928">
            <v>1</v>
          </cell>
          <cell r="N4928" t="str">
            <v>90</v>
          </cell>
          <cell r="O4928">
            <v>37763</v>
          </cell>
          <cell r="P4928">
            <v>17</v>
          </cell>
          <cell r="Q4928">
            <v>39</v>
          </cell>
        </row>
        <row r="4929">
          <cell r="A4929">
            <v>14</v>
          </cell>
          <cell r="B4929">
            <v>5</v>
          </cell>
          <cell r="C4929" t="str">
            <v>Ф</v>
          </cell>
          <cell r="D4929">
            <v>4</v>
          </cell>
          <cell r="E4929" t="str">
            <v>гр. Перник</v>
          </cell>
          <cell r="F4929">
            <v>1432121053</v>
          </cell>
          <cell r="G4929">
            <v>5812053812</v>
          </cell>
          <cell r="H4929">
            <v>140138</v>
          </cell>
          <cell r="I4929">
            <v>37739</v>
          </cell>
          <cell r="J4929" t="str">
            <v>Бойка Серафимова</v>
          </cell>
          <cell r="K4929">
            <v>5</v>
          </cell>
          <cell r="L4929" t="str">
            <v>88_77</v>
          </cell>
          <cell r="M4929">
            <v>2</v>
          </cell>
          <cell r="N4929" t="str">
            <v>22</v>
          </cell>
          <cell r="O4929">
            <v>37760</v>
          </cell>
          <cell r="P4929">
            <v>26</v>
          </cell>
          <cell r="Q4929">
            <v>137</v>
          </cell>
        </row>
        <row r="4930">
          <cell r="A4930">
            <v>14</v>
          </cell>
          <cell r="B4930">
            <v>5</v>
          </cell>
          <cell r="C4930" t="str">
            <v>Ф</v>
          </cell>
          <cell r="D4930">
            <v>4</v>
          </cell>
          <cell r="E4930" t="str">
            <v>гр. Перник</v>
          </cell>
          <cell r="F4930">
            <v>1432131005</v>
          </cell>
          <cell r="G4930">
            <v>6204153813</v>
          </cell>
          <cell r="H4930">
            <v>140190</v>
          </cell>
          <cell r="I4930">
            <v>37739</v>
          </cell>
          <cell r="J4930" t="str">
            <v>МЦ Еврика</v>
          </cell>
          <cell r="K4930">
            <v>5</v>
          </cell>
          <cell r="L4930" t="str">
            <v>88_77</v>
          </cell>
          <cell r="M4930">
            <v>2</v>
          </cell>
          <cell r="N4930" t="str">
            <v>517</v>
          </cell>
          <cell r="O4930">
            <v>37757</v>
          </cell>
          <cell r="P4930">
            <v>26</v>
          </cell>
          <cell r="Q4930">
            <v>30</v>
          </cell>
        </row>
        <row r="4931">
          <cell r="A4931">
            <v>14</v>
          </cell>
          <cell r="B4931">
            <v>5</v>
          </cell>
          <cell r="C4931" t="str">
            <v>Ф</v>
          </cell>
          <cell r="D4931">
            <v>4</v>
          </cell>
          <cell r="E4931" t="str">
            <v>гр. Перник</v>
          </cell>
          <cell r="F4931">
            <v>1432121085</v>
          </cell>
          <cell r="G4931">
            <v>4108143328</v>
          </cell>
          <cell r="H4931">
            <v>140264</v>
          </cell>
          <cell r="I4931">
            <v>37739</v>
          </cell>
          <cell r="J4931" t="str">
            <v>Петър Младенов</v>
          </cell>
          <cell r="K4931">
            <v>10</v>
          </cell>
          <cell r="L4931" t="str">
            <v>88_77</v>
          </cell>
          <cell r="M4931">
            <v>6</v>
          </cell>
          <cell r="N4931" t="str">
            <v>3</v>
          </cell>
          <cell r="O4931">
            <v>37758</v>
          </cell>
          <cell r="P4931">
            <v>78</v>
          </cell>
          <cell r="Q4931">
            <v>59.33</v>
          </cell>
        </row>
        <row r="4932">
          <cell r="A4932">
            <v>14</v>
          </cell>
          <cell r="B4932">
            <v>5</v>
          </cell>
          <cell r="C4932" t="str">
            <v>Ф</v>
          </cell>
          <cell r="D4932">
            <v>4</v>
          </cell>
          <cell r="E4932" t="str">
            <v>гр. Перник</v>
          </cell>
          <cell r="F4932">
            <v>1432131005</v>
          </cell>
          <cell r="G4932">
            <v>6503093863</v>
          </cell>
          <cell r="H4932">
            <v>140190</v>
          </cell>
          <cell r="I4932">
            <v>37739</v>
          </cell>
          <cell r="J4932" t="str">
            <v>МЦ Еврика</v>
          </cell>
          <cell r="K4932">
            <v>8</v>
          </cell>
          <cell r="L4932" t="str">
            <v>89_50</v>
          </cell>
          <cell r="M4932">
            <v>1</v>
          </cell>
          <cell r="N4932" t="str">
            <v>517</v>
          </cell>
          <cell r="O4932">
            <v>37757</v>
          </cell>
          <cell r="P4932">
            <v>13</v>
          </cell>
          <cell r="Q4932">
            <v>79</v>
          </cell>
        </row>
        <row r="4933">
          <cell r="A4933">
            <v>14</v>
          </cell>
          <cell r="B4933">
            <v>5</v>
          </cell>
          <cell r="C4933" t="str">
            <v>Ф</v>
          </cell>
          <cell r="D4933">
            <v>4</v>
          </cell>
          <cell r="E4933" t="str">
            <v>гр. Перник</v>
          </cell>
          <cell r="F4933">
            <v>1432121002</v>
          </cell>
          <cell r="G4933">
            <v>5502018454</v>
          </cell>
          <cell r="H4933">
            <v>140268</v>
          </cell>
          <cell r="I4933">
            <v>37739</v>
          </cell>
          <cell r="J4933" t="str">
            <v>Огняна Стефанова</v>
          </cell>
          <cell r="K4933">
            <v>2</v>
          </cell>
          <cell r="L4933" t="str">
            <v>89_59</v>
          </cell>
          <cell r="M4933">
            <v>7</v>
          </cell>
          <cell r="N4933" t="str">
            <v>40</v>
          </cell>
          <cell r="O4933">
            <v>37748</v>
          </cell>
          <cell r="P4933">
            <v>70</v>
          </cell>
          <cell r="Q4933">
            <v>113</v>
          </cell>
        </row>
        <row r="4934">
          <cell r="A4934">
            <v>14</v>
          </cell>
          <cell r="B4934">
            <v>5</v>
          </cell>
          <cell r="C4934" t="str">
            <v>Ф</v>
          </cell>
          <cell r="D4934">
            <v>4</v>
          </cell>
          <cell r="E4934" t="str">
            <v>гр. Перник</v>
          </cell>
          <cell r="F4934">
            <v>1432121119</v>
          </cell>
          <cell r="G4934">
            <v>6403273806</v>
          </cell>
          <cell r="H4934">
            <v>140172</v>
          </cell>
          <cell r="I4934">
            <v>37739</v>
          </cell>
          <cell r="J4934" t="str">
            <v>Юри Дончев Ленев</v>
          </cell>
          <cell r="K4934">
            <v>14</v>
          </cell>
          <cell r="L4934" t="str">
            <v>95_41</v>
          </cell>
          <cell r="M4934">
            <v>3</v>
          </cell>
          <cell r="N4934" t="str">
            <v>7</v>
          </cell>
          <cell r="O4934">
            <v>37750</v>
          </cell>
          <cell r="P4934">
            <v>15</v>
          </cell>
          <cell r="Q4934">
            <v>24</v>
          </cell>
        </row>
        <row r="4935">
          <cell r="A4935">
            <v>14</v>
          </cell>
          <cell r="B4935">
            <v>5</v>
          </cell>
          <cell r="C4935" t="str">
            <v>Ф</v>
          </cell>
          <cell r="D4935">
            <v>4</v>
          </cell>
          <cell r="E4935" t="str">
            <v>гр. Перник</v>
          </cell>
          <cell r="F4935">
            <v>1432134002</v>
          </cell>
          <cell r="G4935">
            <v>5709123850</v>
          </cell>
          <cell r="H4935">
            <v>140157</v>
          </cell>
          <cell r="I4935">
            <v>37739</v>
          </cell>
          <cell r="J4935" t="str">
            <v>ДКЦ І Перник</v>
          </cell>
          <cell r="K4935">
            <v>14</v>
          </cell>
          <cell r="L4935" t="str">
            <v>95_41</v>
          </cell>
          <cell r="M4935">
            <v>7</v>
          </cell>
          <cell r="N4935" t="str">
            <v>15</v>
          </cell>
          <cell r="O4935">
            <v>37760</v>
          </cell>
          <cell r="P4935">
            <v>35</v>
          </cell>
          <cell r="Q4935">
            <v>54</v>
          </cell>
        </row>
        <row r="4936">
          <cell r="A4936">
            <v>14</v>
          </cell>
          <cell r="B4936">
            <v>6</v>
          </cell>
          <cell r="C4936" t="str">
            <v>Ф</v>
          </cell>
          <cell r="D4936">
            <v>5</v>
          </cell>
          <cell r="E4936" t="str">
            <v xml:space="preserve">  Перник</v>
          </cell>
          <cell r="F4936">
            <v>1432121085</v>
          </cell>
          <cell r="G4936">
            <v>4108143328</v>
          </cell>
          <cell r="H4936">
            <v>140265</v>
          </cell>
          <cell r="I4936">
            <v>37739</v>
          </cell>
          <cell r="J4936" t="str">
            <v>Петър Младенов</v>
          </cell>
          <cell r="K4936">
            <v>29</v>
          </cell>
          <cell r="L4936" t="str">
            <v>04_81</v>
          </cell>
          <cell r="M4936">
            <v>14</v>
          </cell>
          <cell r="N4936" t="str">
            <v>6</v>
          </cell>
          <cell r="O4936">
            <v>37778</v>
          </cell>
          <cell r="P4936">
            <v>280</v>
          </cell>
          <cell r="Q4936">
            <v>0</v>
          </cell>
        </row>
        <row r="4937">
          <cell r="A4937">
            <v>14</v>
          </cell>
          <cell r="B4937">
            <v>6</v>
          </cell>
          <cell r="C4937" t="str">
            <v>Ф</v>
          </cell>
          <cell r="D4937">
            <v>5</v>
          </cell>
          <cell r="E4937" t="str">
            <v xml:space="preserve">  Перник</v>
          </cell>
          <cell r="F4937">
            <v>1432121085</v>
          </cell>
          <cell r="G4937">
            <v>4108143328</v>
          </cell>
          <cell r="H4937">
            <v>140264</v>
          </cell>
          <cell r="I4937">
            <v>37739</v>
          </cell>
          <cell r="J4937" t="str">
            <v>Петър Младенов</v>
          </cell>
          <cell r="K4937">
            <v>10</v>
          </cell>
          <cell r="L4937" t="str">
            <v>88_77</v>
          </cell>
          <cell r="M4937">
            <v>6</v>
          </cell>
          <cell r="N4937" t="str">
            <v>8</v>
          </cell>
          <cell r="O4937">
            <v>37778</v>
          </cell>
          <cell r="P4937">
            <v>78</v>
          </cell>
          <cell r="Q4937">
            <v>66</v>
          </cell>
        </row>
        <row r="4938">
          <cell r="A4938">
            <v>14</v>
          </cell>
          <cell r="B4938">
            <v>6</v>
          </cell>
          <cell r="C4938" t="str">
            <v>Ф</v>
          </cell>
          <cell r="D4938">
            <v>5</v>
          </cell>
          <cell r="E4938" t="str">
            <v xml:space="preserve">  Перник</v>
          </cell>
          <cell r="F4938">
            <v>1432123002</v>
          </cell>
          <cell r="G4938">
            <v>4806183939</v>
          </cell>
          <cell r="H4938">
            <v>140142</v>
          </cell>
          <cell r="I4938">
            <v>37739</v>
          </cell>
          <cell r="J4938" t="str">
            <v>ГП АГ</v>
          </cell>
          <cell r="K4938">
            <v>1</v>
          </cell>
          <cell r="L4938" t="str">
            <v>67_32</v>
          </cell>
          <cell r="M4938">
            <v>1</v>
          </cell>
          <cell r="N4938" t="str">
            <v>46</v>
          </cell>
          <cell r="O4938">
            <v>37778</v>
          </cell>
          <cell r="P4938">
            <v>10</v>
          </cell>
          <cell r="Q4938">
            <v>52</v>
          </cell>
        </row>
        <row r="4939">
          <cell r="A4939">
            <v>14</v>
          </cell>
          <cell r="B4939">
            <v>6</v>
          </cell>
          <cell r="C4939" t="str">
            <v>Ф</v>
          </cell>
          <cell r="D4939">
            <v>5</v>
          </cell>
          <cell r="E4939" t="str">
            <v xml:space="preserve">  Перник</v>
          </cell>
          <cell r="F4939">
            <v>1432131004</v>
          </cell>
          <cell r="G4939">
            <v>5109244546</v>
          </cell>
          <cell r="H4939">
            <v>140182</v>
          </cell>
          <cell r="I4939">
            <v>37739</v>
          </cell>
          <cell r="J4939" t="str">
            <v>МЦ Медика ЕООД</v>
          </cell>
          <cell r="K4939">
            <v>1</v>
          </cell>
          <cell r="L4939" t="str">
            <v>67_32</v>
          </cell>
          <cell r="M4939">
            <v>1</v>
          </cell>
          <cell r="N4939" t="str">
            <v>64</v>
          </cell>
          <cell r="O4939">
            <v>37795</v>
          </cell>
          <cell r="P4939">
            <v>10</v>
          </cell>
          <cell r="Q4939">
            <v>92</v>
          </cell>
        </row>
        <row r="4940">
          <cell r="A4940">
            <v>14</v>
          </cell>
          <cell r="B4940">
            <v>6</v>
          </cell>
          <cell r="C4940" t="str">
            <v>Ф</v>
          </cell>
          <cell r="D4940">
            <v>5</v>
          </cell>
          <cell r="E4940" t="str">
            <v xml:space="preserve">  Перник</v>
          </cell>
          <cell r="F4940">
            <v>1432121063</v>
          </cell>
          <cell r="G4940">
            <v>5308093885</v>
          </cell>
          <cell r="H4940">
            <v>140242</v>
          </cell>
          <cell r="I4940">
            <v>37739</v>
          </cell>
          <cell r="J4940" t="str">
            <v>Валери Димитров</v>
          </cell>
          <cell r="K4940">
            <v>25</v>
          </cell>
          <cell r="L4940" t="str">
            <v>86_11</v>
          </cell>
          <cell r="M4940">
            <v>2</v>
          </cell>
          <cell r="N4940" t="str">
            <v>5</v>
          </cell>
          <cell r="O4940">
            <v>37778</v>
          </cell>
          <cell r="P4940">
            <v>20</v>
          </cell>
          <cell r="Q4940">
            <v>41</v>
          </cell>
        </row>
        <row r="4941">
          <cell r="A4941">
            <v>14</v>
          </cell>
          <cell r="B4941">
            <v>6</v>
          </cell>
          <cell r="C4941" t="str">
            <v>Ф</v>
          </cell>
          <cell r="D4941">
            <v>5</v>
          </cell>
          <cell r="E4941" t="str">
            <v xml:space="preserve">  Перник</v>
          </cell>
          <cell r="F4941">
            <v>1432121006</v>
          </cell>
          <cell r="G4941">
            <v>5308113873</v>
          </cell>
          <cell r="H4941">
            <v>140084</v>
          </cell>
          <cell r="I4941">
            <v>37739</v>
          </cell>
          <cell r="J4941" t="str">
            <v>Валентина Цакманова</v>
          </cell>
          <cell r="K4941">
            <v>22</v>
          </cell>
          <cell r="L4941" t="str">
            <v>57_31</v>
          </cell>
          <cell r="M4941">
            <v>2</v>
          </cell>
          <cell r="N4941" t="str">
            <v>19</v>
          </cell>
          <cell r="O4941">
            <v>37777</v>
          </cell>
          <cell r="P4941">
            <v>30</v>
          </cell>
          <cell r="Q4941">
            <v>11</v>
          </cell>
        </row>
        <row r="4942">
          <cell r="A4942">
            <v>14</v>
          </cell>
          <cell r="B4942">
            <v>6</v>
          </cell>
          <cell r="C4942" t="str">
            <v>Ф</v>
          </cell>
          <cell r="D4942">
            <v>5</v>
          </cell>
          <cell r="E4942" t="str">
            <v xml:space="preserve">  Перник</v>
          </cell>
          <cell r="F4942">
            <v>1432121002</v>
          </cell>
          <cell r="G4942">
            <v>5502018454</v>
          </cell>
          <cell r="H4942">
            <v>140268</v>
          </cell>
          <cell r="I4942">
            <v>37739</v>
          </cell>
          <cell r="J4942" t="str">
            <v>Огняна Стефанова</v>
          </cell>
          <cell r="K4942">
            <v>2</v>
          </cell>
          <cell r="L4942" t="str">
            <v>89_59</v>
          </cell>
          <cell r="M4942">
            <v>11</v>
          </cell>
          <cell r="N4942" t="str">
            <v>45</v>
          </cell>
          <cell r="O4942">
            <v>37775</v>
          </cell>
          <cell r="P4942">
            <v>110</v>
          </cell>
          <cell r="Q4942">
            <v>111</v>
          </cell>
        </row>
        <row r="4943">
          <cell r="A4943">
            <v>14</v>
          </cell>
          <cell r="B4943">
            <v>6</v>
          </cell>
          <cell r="C4943" t="str">
            <v>Ф</v>
          </cell>
          <cell r="D4943">
            <v>5</v>
          </cell>
          <cell r="E4943" t="str">
            <v xml:space="preserve">  Перник</v>
          </cell>
          <cell r="F4943">
            <v>1432121010</v>
          </cell>
          <cell r="G4943">
            <v>5605113490</v>
          </cell>
          <cell r="H4943">
            <v>140178</v>
          </cell>
          <cell r="I4943">
            <v>37739</v>
          </cell>
          <cell r="J4943" t="str">
            <v>Карамфила Цокова</v>
          </cell>
          <cell r="K4943">
            <v>3</v>
          </cell>
          <cell r="L4943" t="str">
            <v>45_13</v>
          </cell>
          <cell r="M4943">
            <v>1</v>
          </cell>
          <cell r="N4943" t="str">
            <v>40</v>
          </cell>
          <cell r="O4943">
            <v>37777</v>
          </cell>
          <cell r="P4943">
            <v>16</v>
          </cell>
          <cell r="Q4943">
            <v>28</v>
          </cell>
        </row>
        <row r="4944">
          <cell r="A4944">
            <v>14</v>
          </cell>
          <cell r="B4944">
            <v>6</v>
          </cell>
          <cell r="C4944" t="str">
            <v>Ф</v>
          </cell>
          <cell r="D4944">
            <v>5</v>
          </cell>
          <cell r="E4944" t="str">
            <v xml:space="preserve">  Перник</v>
          </cell>
          <cell r="F4944">
            <v>1432121010</v>
          </cell>
          <cell r="G4944">
            <v>5605113490</v>
          </cell>
          <cell r="H4944">
            <v>140178</v>
          </cell>
          <cell r="I4944">
            <v>37739</v>
          </cell>
          <cell r="J4944" t="str">
            <v>Карамфила Цокова</v>
          </cell>
          <cell r="K4944">
            <v>3</v>
          </cell>
          <cell r="L4944" t="str">
            <v>45_24</v>
          </cell>
          <cell r="M4944">
            <v>4</v>
          </cell>
          <cell r="N4944" t="str">
            <v>40</v>
          </cell>
          <cell r="O4944">
            <v>37777</v>
          </cell>
          <cell r="P4944">
            <v>64</v>
          </cell>
          <cell r="Q4944">
            <v>28</v>
          </cell>
        </row>
        <row r="4945">
          <cell r="A4945">
            <v>14</v>
          </cell>
          <cell r="B4945">
            <v>6</v>
          </cell>
          <cell r="C4945" t="str">
            <v>Ф</v>
          </cell>
          <cell r="D4945">
            <v>5</v>
          </cell>
          <cell r="E4945" t="str">
            <v xml:space="preserve">  Перник</v>
          </cell>
          <cell r="F4945">
            <v>1432134002</v>
          </cell>
          <cell r="G4945">
            <v>5709123850</v>
          </cell>
          <cell r="H4945">
            <v>140157</v>
          </cell>
          <cell r="I4945">
            <v>37739</v>
          </cell>
          <cell r="J4945" t="str">
            <v>ДКЦ І Перник</v>
          </cell>
          <cell r="K4945">
            <v>14</v>
          </cell>
          <cell r="L4945" t="str">
            <v>95_41</v>
          </cell>
          <cell r="M4945">
            <v>1</v>
          </cell>
          <cell r="N4945" t="str">
            <v>19</v>
          </cell>
          <cell r="O4945">
            <v>37791</v>
          </cell>
          <cell r="P4945">
            <v>5</v>
          </cell>
          <cell r="Q4945">
            <v>48</v>
          </cell>
        </row>
        <row r="4946">
          <cell r="A4946">
            <v>14</v>
          </cell>
          <cell r="B4946">
            <v>6</v>
          </cell>
          <cell r="C4946" t="str">
            <v>Ф</v>
          </cell>
          <cell r="D4946">
            <v>5</v>
          </cell>
          <cell r="E4946" t="str">
            <v xml:space="preserve">  Перник</v>
          </cell>
          <cell r="F4946">
            <v>1432121053</v>
          </cell>
          <cell r="G4946">
            <v>5812053812</v>
          </cell>
          <cell r="H4946">
            <v>140138</v>
          </cell>
          <cell r="I4946">
            <v>37739</v>
          </cell>
          <cell r="J4946" t="str">
            <v>Бойка Серафимова</v>
          </cell>
          <cell r="K4946">
            <v>5</v>
          </cell>
          <cell r="L4946" t="str">
            <v>88_77</v>
          </cell>
          <cell r="M4946">
            <v>2</v>
          </cell>
          <cell r="N4946" t="str">
            <v>23</v>
          </cell>
          <cell r="O4946">
            <v>37775</v>
          </cell>
          <cell r="P4946">
            <v>26</v>
          </cell>
          <cell r="Q4946">
            <v>147</v>
          </cell>
        </row>
        <row r="4947">
          <cell r="A4947">
            <v>14</v>
          </cell>
          <cell r="B4947">
            <v>6</v>
          </cell>
          <cell r="C4947" t="str">
            <v>Ф</v>
          </cell>
          <cell r="D4947">
            <v>5</v>
          </cell>
          <cell r="E4947" t="str">
            <v xml:space="preserve">  Перник</v>
          </cell>
          <cell r="F4947">
            <v>1432123002</v>
          </cell>
          <cell r="G4947">
            <v>5901226294</v>
          </cell>
          <cell r="H4947">
            <v>140142</v>
          </cell>
          <cell r="I4947">
            <v>37739</v>
          </cell>
          <cell r="J4947" t="str">
            <v>ГП АГ</v>
          </cell>
          <cell r="K4947">
            <v>1</v>
          </cell>
          <cell r="L4947" t="str">
            <v>67_32</v>
          </cell>
          <cell r="M4947">
            <v>1</v>
          </cell>
          <cell r="N4947" t="str">
            <v>46</v>
          </cell>
          <cell r="O4947">
            <v>37778</v>
          </cell>
          <cell r="P4947">
            <v>10</v>
          </cell>
          <cell r="Q4947">
            <v>54</v>
          </cell>
        </row>
        <row r="4948">
          <cell r="A4948">
            <v>14</v>
          </cell>
          <cell r="B4948">
            <v>6</v>
          </cell>
          <cell r="C4948" t="str">
            <v>Ф</v>
          </cell>
          <cell r="D4948">
            <v>5</v>
          </cell>
          <cell r="E4948" t="str">
            <v xml:space="preserve">  Перник</v>
          </cell>
          <cell r="F4948">
            <v>1432121079</v>
          </cell>
          <cell r="G4948">
            <v>5905043244</v>
          </cell>
          <cell r="H4948">
            <v>140244</v>
          </cell>
          <cell r="I4948">
            <v>37739</v>
          </cell>
          <cell r="J4948" t="str">
            <v>Иван Кръстев</v>
          </cell>
          <cell r="K4948">
            <v>13</v>
          </cell>
          <cell r="L4948" t="str">
            <v>81_91</v>
          </cell>
          <cell r="M4948">
            <v>2</v>
          </cell>
          <cell r="N4948" t="str">
            <v>5</v>
          </cell>
          <cell r="O4948">
            <v>37778</v>
          </cell>
          <cell r="P4948">
            <v>20</v>
          </cell>
          <cell r="Q4948">
            <v>35</v>
          </cell>
        </row>
        <row r="4949">
          <cell r="A4949">
            <v>14</v>
          </cell>
          <cell r="B4949">
            <v>6</v>
          </cell>
          <cell r="C4949" t="str">
            <v>Ф</v>
          </cell>
          <cell r="D4949">
            <v>5</v>
          </cell>
          <cell r="E4949" t="str">
            <v xml:space="preserve">  Перник</v>
          </cell>
          <cell r="F4949">
            <v>1432134002</v>
          </cell>
          <cell r="G4949">
            <v>5908223830</v>
          </cell>
          <cell r="H4949">
            <v>140157</v>
          </cell>
          <cell r="I4949">
            <v>37739</v>
          </cell>
          <cell r="J4949" t="str">
            <v>ДКЦ І Перник</v>
          </cell>
          <cell r="K4949">
            <v>4</v>
          </cell>
          <cell r="L4949" t="str">
            <v>86_3</v>
          </cell>
          <cell r="M4949">
            <v>4</v>
          </cell>
          <cell r="N4949" t="str">
            <v>19</v>
          </cell>
          <cell r="O4949">
            <v>37791</v>
          </cell>
          <cell r="P4949">
            <v>40</v>
          </cell>
          <cell r="Q4949">
            <v>92</v>
          </cell>
        </row>
        <row r="4950">
          <cell r="A4950">
            <v>14</v>
          </cell>
          <cell r="B4950">
            <v>6</v>
          </cell>
          <cell r="C4950" t="str">
            <v>Ф</v>
          </cell>
          <cell r="D4950">
            <v>5</v>
          </cell>
          <cell r="E4950" t="str">
            <v xml:space="preserve">  Перник</v>
          </cell>
          <cell r="F4950">
            <v>1432123006</v>
          </cell>
          <cell r="G4950">
            <v>6106293847</v>
          </cell>
          <cell r="H4950">
            <v>140260</v>
          </cell>
          <cell r="I4950">
            <v>37739</v>
          </cell>
          <cell r="J4950" t="str">
            <v>ГП Урология</v>
          </cell>
          <cell r="K4950">
            <v>22</v>
          </cell>
          <cell r="L4950" t="str">
            <v>57_33</v>
          </cell>
          <cell r="M4950">
            <v>1</v>
          </cell>
          <cell r="N4950" t="str">
            <v>17</v>
          </cell>
          <cell r="O4950">
            <v>37777</v>
          </cell>
          <cell r="P4950">
            <v>10</v>
          </cell>
          <cell r="Q4950">
            <v>99</v>
          </cell>
        </row>
        <row r="4951">
          <cell r="A4951">
            <v>14</v>
          </cell>
          <cell r="B4951">
            <v>6</v>
          </cell>
          <cell r="C4951" t="str">
            <v>Ф</v>
          </cell>
          <cell r="D4951">
            <v>5</v>
          </cell>
          <cell r="E4951" t="str">
            <v xml:space="preserve">  Перник</v>
          </cell>
          <cell r="F4951">
            <v>1432123006</v>
          </cell>
          <cell r="G4951">
            <v>6106293847</v>
          </cell>
          <cell r="H4951">
            <v>140260</v>
          </cell>
          <cell r="I4951">
            <v>37739</v>
          </cell>
          <cell r="J4951" t="str">
            <v>ГП Урология</v>
          </cell>
          <cell r="K4951">
            <v>22</v>
          </cell>
          <cell r="L4951" t="str">
            <v>57_31</v>
          </cell>
          <cell r="M4951">
            <v>7</v>
          </cell>
          <cell r="N4951" t="str">
            <v>17</v>
          </cell>
          <cell r="O4951">
            <v>37777</v>
          </cell>
          <cell r="P4951">
            <v>105</v>
          </cell>
          <cell r="Q4951">
            <v>99</v>
          </cell>
        </row>
        <row r="4952">
          <cell r="A4952">
            <v>14</v>
          </cell>
          <cell r="B4952">
            <v>6</v>
          </cell>
          <cell r="C4952" t="str">
            <v>Ф</v>
          </cell>
          <cell r="D4952">
            <v>5</v>
          </cell>
          <cell r="E4952" t="str">
            <v xml:space="preserve">  Перник</v>
          </cell>
          <cell r="F4952">
            <v>1432123005</v>
          </cell>
          <cell r="G4952">
            <v>6204083824</v>
          </cell>
          <cell r="H4952">
            <v>140262</v>
          </cell>
          <cell r="I4952">
            <v>37739</v>
          </cell>
          <cell r="J4952" t="str">
            <v>Александър Петров</v>
          </cell>
          <cell r="K4952">
            <v>13</v>
          </cell>
          <cell r="L4952" t="str">
            <v>83_00</v>
          </cell>
          <cell r="M4952">
            <v>4</v>
          </cell>
          <cell r="N4952" t="str">
            <v>5</v>
          </cell>
          <cell r="O4952">
            <v>37777</v>
          </cell>
          <cell r="P4952">
            <v>80</v>
          </cell>
          <cell r="Q4952">
            <v>56</v>
          </cell>
        </row>
        <row r="4953">
          <cell r="A4953">
            <v>14</v>
          </cell>
          <cell r="B4953">
            <v>6</v>
          </cell>
          <cell r="C4953" t="str">
            <v>Ф</v>
          </cell>
          <cell r="D4953">
            <v>5</v>
          </cell>
          <cell r="E4953" t="str">
            <v xml:space="preserve">  Перник</v>
          </cell>
          <cell r="F4953">
            <v>1432123005</v>
          </cell>
          <cell r="G4953">
            <v>6204083824</v>
          </cell>
          <cell r="H4953">
            <v>140262</v>
          </cell>
          <cell r="I4953">
            <v>37739</v>
          </cell>
          <cell r="J4953" t="str">
            <v>Александър Петров</v>
          </cell>
          <cell r="K4953">
            <v>13</v>
          </cell>
          <cell r="L4953" t="str">
            <v>81_91</v>
          </cell>
          <cell r="M4953">
            <v>2</v>
          </cell>
          <cell r="N4953" t="str">
            <v>5</v>
          </cell>
          <cell r="O4953">
            <v>37777</v>
          </cell>
          <cell r="P4953">
            <v>20</v>
          </cell>
          <cell r="Q4953">
            <v>56</v>
          </cell>
        </row>
        <row r="4954">
          <cell r="A4954">
            <v>14</v>
          </cell>
          <cell r="B4954">
            <v>6</v>
          </cell>
          <cell r="C4954" t="str">
            <v>Ф</v>
          </cell>
          <cell r="D4954">
            <v>5</v>
          </cell>
          <cell r="E4954" t="str">
            <v xml:space="preserve">  Перник</v>
          </cell>
          <cell r="F4954">
            <v>1432131003</v>
          </cell>
          <cell r="G4954">
            <v>6204093946</v>
          </cell>
          <cell r="H4954">
            <v>140285</v>
          </cell>
          <cell r="I4954">
            <v>37739</v>
          </cell>
          <cell r="J4954" t="str">
            <v>МЦ Изток</v>
          </cell>
          <cell r="K4954">
            <v>3</v>
          </cell>
          <cell r="L4954" t="str">
            <v>45_13</v>
          </cell>
          <cell r="M4954">
            <v>3</v>
          </cell>
          <cell r="N4954" t="str">
            <v>98</v>
          </cell>
          <cell r="O4954">
            <v>37781</v>
          </cell>
          <cell r="P4954">
            <v>48</v>
          </cell>
          <cell r="Q4954">
            <v>17</v>
          </cell>
        </row>
        <row r="4955">
          <cell r="A4955">
            <v>14</v>
          </cell>
          <cell r="B4955">
            <v>6</v>
          </cell>
          <cell r="C4955" t="str">
            <v>Ф</v>
          </cell>
          <cell r="D4955">
            <v>5</v>
          </cell>
          <cell r="E4955" t="str">
            <v xml:space="preserve">  Перник</v>
          </cell>
          <cell r="F4955">
            <v>1432131005</v>
          </cell>
          <cell r="G4955">
            <v>6204153813</v>
          </cell>
          <cell r="H4955">
            <v>140190</v>
          </cell>
          <cell r="I4955">
            <v>37739</v>
          </cell>
          <cell r="J4955" t="str">
            <v>МЦ Еврика</v>
          </cell>
          <cell r="K4955">
            <v>5</v>
          </cell>
          <cell r="L4955" t="str">
            <v>88_77</v>
          </cell>
          <cell r="M4955">
            <v>2</v>
          </cell>
          <cell r="N4955" t="str">
            <v>530</v>
          </cell>
          <cell r="O4955">
            <v>37791</v>
          </cell>
          <cell r="P4955">
            <v>26</v>
          </cell>
          <cell r="Q4955">
            <v>23</v>
          </cell>
        </row>
        <row r="4956">
          <cell r="A4956">
            <v>14</v>
          </cell>
          <cell r="B4956">
            <v>6</v>
          </cell>
          <cell r="C4956" t="str">
            <v>Ф</v>
          </cell>
          <cell r="D4956">
            <v>5</v>
          </cell>
          <cell r="E4956" t="str">
            <v xml:space="preserve">  Перник</v>
          </cell>
          <cell r="F4956">
            <v>1432131003</v>
          </cell>
          <cell r="G4956">
            <v>6204236944</v>
          </cell>
          <cell r="H4956">
            <v>140285</v>
          </cell>
          <cell r="I4956">
            <v>37739</v>
          </cell>
          <cell r="J4956" t="str">
            <v>МЦ Изток</v>
          </cell>
          <cell r="K4956">
            <v>25</v>
          </cell>
          <cell r="L4956" t="str">
            <v>86_11</v>
          </cell>
          <cell r="M4956">
            <v>6</v>
          </cell>
          <cell r="N4956" t="str">
            <v>98</v>
          </cell>
          <cell r="O4956">
            <v>37781</v>
          </cell>
          <cell r="P4956">
            <v>60</v>
          </cell>
          <cell r="Q4956">
            <v>43</v>
          </cell>
        </row>
        <row r="4957">
          <cell r="A4957">
            <v>14</v>
          </cell>
          <cell r="B4957">
            <v>6</v>
          </cell>
          <cell r="C4957" t="str">
            <v>Ф</v>
          </cell>
          <cell r="D4957">
            <v>5</v>
          </cell>
          <cell r="E4957" t="str">
            <v xml:space="preserve">  Перник</v>
          </cell>
          <cell r="F4957">
            <v>1432131005</v>
          </cell>
          <cell r="G4957">
            <v>6208053812</v>
          </cell>
          <cell r="H4957">
            <v>140190</v>
          </cell>
          <cell r="I4957">
            <v>37739</v>
          </cell>
          <cell r="J4957" t="str">
            <v>МЦ Еврика</v>
          </cell>
          <cell r="K4957">
            <v>13</v>
          </cell>
          <cell r="L4957" t="str">
            <v>88_7</v>
          </cell>
          <cell r="M4957">
            <v>3</v>
          </cell>
          <cell r="N4957" t="str">
            <v>530</v>
          </cell>
          <cell r="O4957">
            <v>37791</v>
          </cell>
          <cell r="P4957">
            <v>39</v>
          </cell>
          <cell r="Q4957">
            <v>54</v>
          </cell>
        </row>
        <row r="4958">
          <cell r="A4958">
            <v>14</v>
          </cell>
          <cell r="B4958">
            <v>6</v>
          </cell>
          <cell r="C4958" t="str">
            <v>Ф</v>
          </cell>
          <cell r="D4958">
            <v>5</v>
          </cell>
          <cell r="E4958" t="str">
            <v xml:space="preserve">  Перник</v>
          </cell>
          <cell r="F4958">
            <v>1432123002</v>
          </cell>
          <cell r="G4958">
            <v>6209043845</v>
          </cell>
          <cell r="H4958">
            <v>140142</v>
          </cell>
          <cell r="I4958">
            <v>37739</v>
          </cell>
          <cell r="J4958" t="str">
            <v>ГП АГ</v>
          </cell>
          <cell r="K4958">
            <v>1</v>
          </cell>
          <cell r="L4958" t="str">
            <v>67_32</v>
          </cell>
          <cell r="M4958">
            <v>4</v>
          </cell>
          <cell r="N4958" t="str">
            <v>46</v>
          </cell>
          <cell r="O4958">
            <v>37778</v>
          </cell>
          <cell r="P4958">
            <v>40</v>
          </cell>
          <cell r="Q4958">
            <v>60</v>
          </cell>
        </row>
        <row r="4959">
          <cell r="A4959">
            <v>14</v>
          </cell>
          <cell r="B4959">
            <v>6</v>
          </cell>
          <cell r="C4959" t="str">
            <v>Ф</v>
          </cell>
          <cell r="D4959">
            <v>5</v>
          </cell>
          <cell r="E4959" t="str">
            <v xml:space="preserve">  Перник</v>
          </cell>
          <cell r="F4959">
            <v>1432134002</v>
          </cell>
          <cell r="G4959">
            <v>6212283780</v>
          </cell>
          <cell r="H4959">
            <v>140157</v>
          </cell>
          <cell r="I4959">
            <v>37739</v>
          </cell>
          <cell r="J4959" t="str">
            <v>ДКЦ І Перник</v>
          </cell>
          <cell r="K4959">
            <v>13</v>
          </cell>
          <cell r="L4959" t="str">
            <v>81_91</v>
          </cell>
          <cell r="M4959">
            <v>9</v>
          </cell>
          <cell r="N4959" t="str">
            <v>19</v>
          </cell>
          <cell r="O4959">
            <v>37791</v>
          </cell>
          <cell r="P4959">
            <v>90</v>
          </cell>
          <cell r="Q4959">
            <v>100</v>
          </cell>
        </row>
        <row r="4960">
          <cell r="A4960">
            <v>14</v>
          </cell>
          <cell r="B4960">
            <v>6</v>
          </cell>
          <cell r="C4960" t="str">
            <v>Ф</v>
          </cell>
          <cell r="D4960">
            <v>5</v>
          </cell>
          <cell r="E4960" t="str">
            <v xml:space="preserve">  Перник</v>
          </cell>
          <cell r="F4960">
            <v>1432121030</v>
          </cell>
          <cell r="G4960">
            <v>6302223854</v>
          </cell>
          <cell r="H4960">
            <v>140188</v>
          </cell>
          <cell r="I4960">
            <v>37739</v>
          </cell>
          <cell r="J4960" t="str">
            <v>Надежда Йонова</v>
          </cell>
          <cell r="K4960">
            <v>4</v>
          </cell>
          <cell r="L4960" t="str">
            <v>86_3</v>
          </cell>
          <cell r="M4960">
            <v>6</v>
          </cell>
          <cell r="N4960" t="str">
            <v>7</v>
          </cell>
          <cell r="O4960">
            <v>37778</v>
          </cell>
          <cell r="P4960">
            <v>60</v>
          </cell>
          <cell r="Q4960">
            <v>74</v>
          </cell>
        </row>
        <row r="4961">
          <cell r="A4961">
            <v>14</v>
          </cell>
          <cell r="B4961">
            <v>6</v>
          </cell>
          <cell r="C4961" t="str">
            <v>Ф</v>
          </cell>
          <cell r="D4961">
            <v>5</v>
          </cell>
          <cell r="E4961" t="str">
            <v xml:space="preserve">  Перник</v>
          </cell>
          <cell r="F4961">
            <v>1432123002</v>
          </cell>
          <cell r="G4961">
            <v>6308083810</v>
          </cell>
          <cell r="H4961">
            <v>140142</v>
          </cell>
          <cell r="I4961">
            <v>37739</v>
          </cell>
          <cell r="J4961" t="str">
            <v>ГП АГ</v>
          </cell>
          <cell r="K4961">
            <v>1</v>
          </cell>
          <cell r="L4961" t="str">
            <v>67_32</v>
          </cell>
          <cell r="M4961">
            <v>3</v>
          </cell>
          <cell r="N4961" t="str">
            <v>46</v>
          </cell>
          <cell r="O4961">
            <v>37778</v>
          </cell>
          <cell r="P4961">
            <v>30</v>
          </cell>
          <cell r="Q4961">
            <v>59</v>
          </cell>
        </row>
        <row r="4962">
          <cell r="A4962">
            <v>14</v>
          </cell>
          <cell r="B4962">
            <v>6</v>
          </cell>
          <cell r="C4962" t="str">
            <v>Ф</v>
          </cell>
          <cell r="D4962">
            <v>5</v>
          </cell>
          <cell r="E4962" t="str">
            <v xml:space="preserve">  Перник</v>
          </cell>
          <cell r="F4962">
            <v>1432121119</v>
          </cell>
          <cell r="G4962">
            <v>6403273806</v>
          </cell>
          <cell r="H4962">
            <v>140172</v>
          </cell>
          <cell r="I4962">
            <v>37739</v>
          </cell>
          <cell r="J4962" t="str">
            <v>Юри Дончев Ленев</v>
          </cell>
          <cell r="K4962">
            <v>14</v>
          </cell>
          <cell r="L4962" t="str">
            <v>95_41</v>
          </cell>
          <cell r="M4962">
            <v>4</v>
          </cell>
          <cell r="N4962" t="str">
            <v>8</v>
          </cell>
          <cell r="O4962">
            <v>37777</v>
          </cell>
          <cell r="P4962">
            <v>20</v>
          </cell>
          <cell r="Q4962">
            <v>20</v>
          </cell>
        </row>
        <row r="4963">
          <cell r="A4963">
            <v>14</v>
          </cell>
          <cell r="B4963">
            <v>6</v>
          </cell>
          <cell r="C4963" t="str">
            <v>Ф</v>
          </cell>
          <cell r="D4963">
            <v>5</v>
          </cell>
          <cell r="E4963" t="str">
            <v xml:space="preserve">  Перник</v>
          </cell>
          <cell r="F4963">
            <v>1432131005</v>
          </cell>
          <cell r="G4963">
            <v>6503093808</v>
          </cell>
          <cell r="H4963">
            <v>140190</v>
          </cell>
          <cell r="I4963">
            <v>37739</v>
          </cell>
          <cell r="J4963" t="str">
            <v>МЦ Еврика</v>
          </cell>
          <cell r="K4963">
            <v>8</v>
          </cell>
          <cell r="L4963" t="str">
            <v>88_72</v>
          </cell>
          <cell r="M4963">
            <v>1</v>
          </cell>
          <cell r="N4963" t="str">
            <v>530</v>
          </cell>
          <cell r="O4963">
            <v>37791</v>
          </cell>
          <cell r="P4963">
            <v>17</v>
          </cell>
          <cell r="Q4963">
            <v>95</v>
          </cell>
        </row>
        <row r="4964">
          <cell r="A4964">
            <v>14</v>
          </cell>
          <cell r="B4964">
            <v>6</v>
          </cell>
          <cell r="C4964" t="str">
            <v>Ф</v>
          </cell>
          <cell r="D4964">
            <v>5</v>
          </cell>
          <cell r="E4964" t="str">
            <v xml:space="preserve">  Перник</v>
          </cell>
          <cell r="F4964">
            <v>1432131003</v>
          </cell>
          <cell r="G4964">
            <v>6702072900</v>
          </cell>
          <cell r="H4964">
            <v>140285</v>
          </cell>
          <cell r="I4964">
            <v>37739</v>
          </cell>
          <cell r="J4964" t="str">
            <v>МЦ Изток</v>
          </cell>
          <cell r="K4964">
            <v>10</v>
          </cell>
          <cell r="L4964" t="str">
            <v>89_14</v>
          </cell>
          <cell r="M4964">
            <v>9</v>
          </cell>
          <cell r="N4964" t="str">
            <v>98</v>
          </cell>
          <cell r="O4964">
            <v>37781</v>
          </cell>
          <cell r="P4964">
            <v>108</v>
          </cell>
          <cell r="Q4964">
            <v>37</v>
          </cell>
        </row>
        <row r="4965">
          <cell r="A4965">
            <v>14</v>
          </cell>
          <cell r="B4965">
            <v>6</v>
          </cell>
          <cell r="C4965" t="str">
            <v>Ф</v>
          </cell>
          <cell r="D4965">
            <v>5</v>
          </cell>
          <cell r="E4965" t="str">
            <v xml:space="preserve">  Перник</v>
          </cell>
          <cell r="F4965">
            <v>1432131003</v>
          </cell>
          <cell r="G4965">
            <v>6702072900</v>
          </cell>
          <cell r="H4965">
            <v>140285</v>
          </cell>
          <cell r="I4965">
            <v>37739</v>
          </cell>
          <cell r="J4965" t="str">
            <v>МЦ Изток</v>
          </cell>
          <cell r="K4965">
            <v>10</v>
          </cell>
          <cell r="L4965" t="str">
            <v>88_77</v>
          </cell>
          <cell r="M4965">
            <v>1</v>
          </cell>
          <cell r="N4965" t="str">
            <v>98</v>
          </cell>
          <cell r="O4965">
            <v>37781</v>
          </cell>
          <cell r="P4965">
            <v>13</v>
          </cell>
          <cell r="Q4965">
            <v>37</v>
          </cell>
        </row>
        <row r="4966">
          <cell r="A4966">
            <v>14</v>
          </cell>
          <cell r="B4966">
            <v>6</v>
          </cell>
          <cell r="C4966" t="str">
            <v>Ф</v>
          </cell>
          <cell r="D4966">
            <v>5</v>
          </cell>
          <cell r="E4966" t="str">
            <v xml:space="preserve">  Перник</v>
          </cell>
          <cell r="F4966">
            <v>1432134002</v>
          </cell>
          <cell r="G4966">
            <v>6703016389</v>
          </cell>
          <cell r="H4966">
            <v>140157</v>
          </cell>
          <cell r="I4966">
            <v>37739</v>
          </cell>
          <cell r="J4966" t="str">
            <v>ДКЦ І Перник</v>
          </cell>
          <cell r="K4966">
            <v>25</v>
          </cell>
          <cell r="L4966" t="str">
            <v>40_11</v>
          </cell>
          <cell r="M4966">
            <v>4</v>
          </cell>
          <cell r="N4966" t="str">
            <v>19</v>
          </cell>
          <cell r="O4966">
            <v>37791</v>
          </cell>
          <cell r="P4966">
            <v>40</v>
          </cell>
          <cell r="Q4966">
            <v>94</v>
          </cell>
        </row>
        <row r="4967">
          <cell r="A4967">
            <v>14</v>
          </cell>
          <cell r="B4967">
            <v>6</v>
          </cell>
          <cell r="C4967" t="str">
            <v>Ф</v>
          </cell>
          <cell r="D4967">
            <v>5</v>
          </cell>
          <cell r="E4967" t="str">
            <v xml:space="preserve">  Перник</v>
          </cell>
          <cell r="F4967">
            <v>1432134002</v>
          </cell>
          <cell r="G4967">
            <v>6801133841</v>
          </cell>
          <cell r="H4967">
            <v>140157</v>
          </cell>
          <cell r="I4967">
            <v>37739</v>
          </cell>
          <cell r="J4967" t="str">
            <v>ДКЦ І Перник</v>
          </cell>
          <cell r="K4967">
            <v>10</v>
          </cell>
          <cell r="L4967" t="str">
            <v>89_14</v>
          </cell>
          <cell r="M4967">
            <v>21</v>
          </cell>
          <cell r="N4967" t="str">
            <v>19</v>
          </cell>
          <cell r="O4967">
            <v>37791</v>
          </cell>
          <cell r="P4967">
            <v>252</v>
          </cell>
          <cell r="Q4967">
            <v>21</v>
          </cell>
        </row>
        <row r="4968">
          <cell r="A4968">
            <v>14</v>
          </cell>
          <cell r="B4968">
            <v>7</v>
          </cell>
          <cell r="C4968" t="str">
            <v>Ф</v>
          </cell>
          <cell r="D4968">
            <v>6</v>
          </cell>
          <cell r="E4968" t="str">
            <v>гр. Перник</v>
          </cell>
          <cell r="F4968">
            <v>1432134002</v>
          </cell>
          <cell r="G4968">
            <v>6801133841</v>
          </cell>
          <cell r="H4968">
            <v>140157</v>
          </cell>
          <cell r="I4968">
            <v>37739</v>
          </cell>
          <cell r="J4968" t="str">
            <v>ДКЦ І Перник</v>
          </cell>
          <cell r="K4968">
            <v>10</v>
          </cell>
          <cell r="L4968" t="str">
            <v>89_14</v>
          </cell>
          <cell r="M4968">
            <v>18</v>
          </cell>
          <cell r="N4968" t="str">
            <v>20</v>
          </cell>
          <cell r="O4968">
            <v>37817</v>
          </cell>
          <cell r="P4968">
            <v>216</v>
          </cell>
          <cell r="Q4968">
            <v>27</v>
          </cell>
        </row>
        <row r="4969">
          <cell r="A4969">
            <v>14</v>
          </cell>
          <cell r="B4969">
            <v>7</v>
          </cell>
          <cell r="C4969" t="str">
            <v>Ф</v>
          </cell>
          <cell r="D4969">
            <v>6</v>
          </cell>
          <cell r="E4969" t="str">
            <v>гр. Перник</v>
          </cell>
          <cell r="F4969">
            <v>1432134002</v>
          </cell>
          <cell r="G4969">
            <v>6703016389</v>
          </cell>
          <cell r="H4969">
            <v>140157</v>
          </cell>
          <cell r="I4969">
            <v>37739</v>
          </cell>
          <cell r="J4969" t="str">
            <v>ДКЦ І Перник</v>
          </cell>
          <cell r="K4969">
            <v>25</v>
          </cell>
          <cell r="L4969" t="str">
            <v>40_11</v>
          </cell>
          <cell r="M4969">
            <v>3</v>
          </cell>
          <cell r="N4969" t="str">
            <v>20</v>
          </cell>
          <cell r="O4969">
            <v>37817</v>
          </cell>
          <cell r="P4969">
            <v>30</v>
          </cell>
          <cell r="Q4969">
            <v>73</v>
          </cell>
        </row>
        <row r="4970">
          <cell r="A4970">
            <v>14</v>
          </cell>
          <cell r="B4970">
            <v>7</v>
          </cell>
          <cell r="C4970" t="str">
            <v>Ф</v>
          </cell>
          <cell r="D4970">
            <v>6</v>
          </cell>
          <cell r="E4970" t="str">
            <v>гр. Перник</v>
          </cell>
          <cell r="F4970">
            <v>1432131003</v>
          </cell>
          <cell r="G4970">
            <v>6702072900</v>
          </cell>
          <cell r="H4970">
            <v>140285</v>
          </cell>
          <cell r="I4970">
            <v>37739</v>
          </cell>
          <cell r="J4970" t="str">
            <v>МЦ Изток</v>
          </cell>
          <cell r="K4970">
            <v>10</v>
          </cell>
          <cell r="L4970" t="str">
            <v>88_77</v>
          </cell>
          <cell r="M4970">
            <v>1</v>
          </cell>
          <cell r="N4970" t="str">
            <v>108</v>
          </cell>
          <cell r="O4970">
            <v>37817</v>
          </cell>
          <cell r="P4970">
            <v>13</v>
          </cell>
          <cell r="Q4970">
            <v>41</v>
          </cell>
        </row>
        <row r="4971">
          <cell r="A4971">
            <v>14</v>
          </cell>
          <cell r="B4971">
            <v>7</v>
          </cell>
          <cell r="C4971" t="str">
            <v>Ф</v>
          </cell>
          <cell r="D4971">
            <v>6</v>
          </cell>
          <cell r="E4971" t="str">
            <v>гр. Перник</v>
          </cell>
          <cell r="F4971">
            <v>1432131003</v>
          </cell>
          <cell r="G4971">
            <v>6702072900</v>
          </cell>
          <cell r="H4971">
            <v>140285</v>
          </cell>
          <cell r="I4971">
            <v>37739</v>
          </cell>
          <cell r="J4971" t="str">
            <v>МЦ Изток</v>
          </cell>
          <cell r="K4971">
            <v>10</v>
          </cell>
          <cell r="L4971" t="str">
            <v>89_14</v>
          </cell>
          <cell r="M4971">
            <v>13</v>
          </cell>
          <cell r="N4971" t="str">
            <v>108</v>
          </cell>
          <cell r="O4971">
            <v>37817</v>
          </cell>
          <cell r="P4971">
            <v>156</v>
          </cell>
          <cell r="Q4971">
            <v>41</v>
          </cell>
        </row>
        <row r="4972">
          <cell r="A4972">
            <v>14</v>
          </cell>
          <cell r="B4972">
            <v>7</v>
          </cell>
          <cell r="C4972" t="str">
            <v>Ф</v>
          </cell>
          <cell r="D4972">
            <v>6</v>
          </cell>
          <cell r="E4972" t="str">
            <v>гр. Перник</v>
          </cell>
          <cell r="F4972">
            <v>1432131005</v>
          </cell>
          <cell r="G4972">
            <v>6503093808</v>
          </cell>
          <cell r="H4972">
            <v>140190</v>
          </cell>
          <cell r="I4972">
            <v>37739</v>
          </cell>
          <cell r="J4972" t="str">
            <v>МЦ Еврика</v>
          </cell>
          <cell r="K4972">
            <v>8</v>
          </cell>
          <cell r="L4972" t="str">
            <v>88_72</v>
          </cell>
          <cell r="M4972">
            <v>1</v>
          </cell>
          <cell r="N4972" t="str">
            <v>535</v>
          </cell>
          <cell r="O4972">
            <v>37812</v>
          </cell>
          <cell r="P4972">
            <v>17</v>
          </cell>
          <cell r="Q4972">
            <v>101</v>
          </cell>
        </row>
        <row r="4973">
          <cell r="A4973">
            <v>14</v>
          </cell>
          <cell r="B4973">
            <v>7</v>
          </cell>
          <cell r="C4973" t="str">
            <v>Ф</v>
          </cell>
          <cell r="D4973">
            <v>6</v>
          </cell>
          <cell r="E4973" t="str">
            <v>гр. Перник</v>
          </cell>
          <cell r="F4973">
            <v>1432212005</v>
          </cell>
          <cell r="G4973">
            <v>6405043802</v>
          </cell>
          <cell r="H4973">
            <v>140080</v>
          </cell>
          <cell r="I4973">
            <v>37741</v>
          </cell>
          <cell r="J4973" t="str">
            <v>СБАЛББ Перник ЕООД</v>
          </cell>
          <cell r="K4973">
            <v>19</v>
          </cell>
          <cell r="L4973" t="str">
            <v>33_22</v>
          </cell>
          <cell r="M4973">
            <v>1</v>
          </cell>
          <cell r="N4973" t="str">
            <v>344</v>
          </cell>
          <cell r="O4973">
            <v>37806</v>
          </cell>
          <cell r="P4973">
            <v>27</v>
          </cell>
          <cell r="Q4973">
            <v>7</v>
          </cell>
        </row>
        <row r="4974">
          <cell r="A4974">
            <v>14</v>
          </cell>
          <cell r="B4974">
            <v>7</v>
          </cell>
          <cell r="C4974" t="str">
            <v>Ф</v>
          </cell>
          <cell r="D4974">
            <v>6</v>
          </cell>
          <cell r="E4974" t="str">
            <v>гр. Перник</v>
          </cell>
          <cell r="F4974">
            <v>1432121119</v>
          </cell>
          <cell r="G4974">
            <v>6403273806</v>
          </cell>
          <cell r="H4974">
            <v>140172</v>
          </cell>
          <cell r="I4974">
            <v>37739</v>
          </cell>
          <cell r="J4974" t="str">
            <v>Юри Дончев Ленев</v>
          </cell>
          <cell r="K4974">
            <v>14</v>
          </cell>
          <cell r="L4974" t="str">
            <v>95_41</v>
          </cell>
          <cell r="M4974">
            <v>4</v>
          </cell>
          <cell r="N4974" t="str">
            <v>9</v>
          </cell>
          <cell r="O4974">
            <v>37804</v>
          </cell>
          <cell r="P4974">
            <v>20</v>
          </cell>
          <cell r="Q4974">
            <v>26</v>
          </cell>
        </row>
        <row r="4975">
          <cell r="A4975">
            <v>14</v>
          </cell>
          <cell r="B4975">
            <v>7</v>
          </cell>
          <cell r="C4975" t="str">
            <v>Ф</v>
          </cell>
          <cell r="D4975">
            <v>6</v>
          </cell>
          <cell r="E4975" t="str">
            <v>гр. Перник</v>
          </cell>
          <cell r="F4975">
            <v>1432123002</v>
          </cell>
          <cell r="G4975">
            <v>6308083810</v>
          </cell>
          <cell r="H4975">
            <v>140142</v>
          </cell>
          <cell r="I4975">
            <v>37739</v>
          </cell>
          <cell r="J4975" t="str">
            <v>ГП АГ</v>
          </cell>
          <cell r="K4975">
            <v>1</v>
          </cell>
          <cell r="L4975" t="str">
            <v>67_32</v>
          </cell>
          <cell r="M4975">
            <v>5</v>
          </cell>
          <cell r="N4975" t="str">
            <v>47</v>
          </cell>
          <cell r="O4975">
            <v>37809</v>
          </cell>
          <cell r="P4975">
            <v>50</v>
          </cell>
          <cell r="Q4975">
            <v>68</v>
          </cell>
        </row>
        <row r="4976">
          <cell r="A4976">
            <v>14</v>
          </cell>
          <cell r="B4976">
            <v>7</v>
          </cell>
          <cell r="C4976" t="str">
            <v>Ф</v>
          </cell>
          <cell r="D4976">
            <v>6</v>
          </cell>
          <cell r="E4976" t="str">
            <v>гр. Перник</v>
          </cell>
          <cell r="F4976">
            <v>1432121030</v>
          </cell>
          <cell r="G4976">
            <v>6302223854</v>
          </cell>
          <cell r="H4976">
            <v>140188</v>
          </cell>
          <cell r="I4976">
            <v>37739</v>
          </cell>
          <cell r="J4976" t="str">
            <v>Надежда Йонова</v>
          </cell>
          <cell r="K4976">
            <v>4</v>
          </cell>
          <cell r="L4976" t="str">
            <v>86_3</v>
          </cell>
          <cell r="M4976">
            <v>6</v>
          </cell>
          <cell r="N4976" t="str">
            <v>10</v>
          </cell>
          <cell r="O4976">
            <v>37809</v>
          </cell>
          <cell r="P4976">
            <v>60</v>
          </cell>
          <cell r="Q4976">
            <v>75</v>
          </cell>
        </row>
        <row r="4977">
          <cell r="A4977">
            <v>14</v>
          </cell>
          <cell r="B4977">
            <v>7</v>
          </cell>
          <cell r="C4977" t="str">
            <v>Ф</v>
          </cell>
          <cell r="D4977">
            <v>6</v>
          </cell>
          <cell r="E4977" t="str">
            <v>гр. Перник</v>
          </cell>
          <cell r="F4977">
            <v>1432134002</v>
          </cell>
          <cell r="G4977">
            <v>6212283780</v>
          </cell>
          <cell r="H4977">
            <v>140157</v>
          </cell>
          <cell r="I4977">
            <v>37739</v>
          </cell>
          <cell r="J4977" t="str">
            <v>ДКЦ І Перник</v>
          </cell>
          <cell r="K4977">
            <v>13</v>
          </cell>
          <cell r="L4977" t="str">
            <v>81_91</v>
          </cell>
          <cell r="M4977">
            <v>9</v>
          </cell>
          <cell r="N4977" t="str">
            <v>20</v>
          </cell>
          <cell r="O4977">
            <v>37817</v>
          </cell>
          <cell r="P4977">
            <v>90</v>
          </cell>
          <cell r="Q4977">
            <v>79</v>
          </cell>
        </row>
        <row r="4978">
          <cell r="A4978">
            <v>14</v>
          </cell>
          <cell r="B4978">
            <v>7</v>
          </cell>
          <cell r="C4978" t="str">
            <v>Ф</v>
          </cell>
          <cell r="D4978">
            <v>6</v>
          </cell>
          <cell r="E4978" t="str">
            <v>гр. Перник</v>
          </cell>
          <cell r="F4978">
            <v>1432123002</v>
          </cell>
          <cell r="G4978">
            <v>6209043845</v>
          </cell>
          <cell r="H4978">
            <v>140142</v>
          </cell>
          <cell r="I4978">
            <v>37739</v>
          </cell>
          <cell r="J4978" t="str">
            <v>ГП АГ</v>
          </cell>
          <cell r="K4978">
            <v>1</v>
          </cell>
          <cell r="L4978" t="str">
            <v>67_32</v>
          </cell>
          <cell r="M4978">
            <v>4</v>
          </cell>
          <cell r="N4978" t="str">
            <v>47</v>
          </cell>
          <cell r="O4978">
            <v>37809</v>
          </cell>
          <cell r="P4978">
            <v>40</v>
          </cell>
          <cell r="Q4978">
            <v>64</v>
          </cell>
        </row>
        <row r="4979">
          <cell r="A4979">
            <v>14</v>
          </cell>
          <cell r="B4979">
            <v>7</v>
          </cell>
          <cell r="C4979" t="str">
            <v>Ф</v>
          </cell>
          <cell r="D4979">
            <v>6</v>
          </cell>
          <cell r="E4979" t="str">
            <v>гр. Перник</v>
          </cell>
          <cell r="F4979">
            <v>1432131005</v>
          </cell>
          <cell r="G4979">
            <v>6208053812</v>
          </cell>
          <cell r="H4979">
            <v>140190</v>
          </cell>
          <cell r="I4979">
            <v>37739</v>
          </cell>
          <cell r="J4979" t="str">
            <v>МЦ Еврика</v>
          </cell>
          <cell r="K4979">
            <v>13</v>
          </cell>
          <cell r="L4979" t="str">
            <v>88_7</v>
          </cell>
          <cell r="M4979">
            <v>1</v>
          </cell>
          <cell r="N4979" t="str">
            <v>535</v>
          </cell>
          <cell r="O4979">
            <v>37812</v>
          </cell>
          <cell r="P4979">
            <v>13</v>
          </cell>
          <cell r="Q4979">
            <v>53</v>
          </cell>
        </row>
        <row r="4980">
          <cell r="A4980">
            <v>14</v>
          </cell>
          <cell r="B4980">
            <v>7</v>
          </cell>
          <cell r="C4980" t="str">
            <v>Ф</v>
          </cell>
          <cell r="D4980">
            <v>6</v>
          </cell>
          <cell r="E4980" t="str">
            <v>гр. Перник</v>
          </cell>
          <cell r="F4980">
            <v>1432131003</v>
          </cell>
          <cell r="G4980">
            <v>6204236944</v>
          </cell>
          <cell r="H4980">
            <v>140285</v>
          </cell>
          <cell r="I4980">
            <v>37739</v>
          </cell>
          <cell r="J4980" t="str">
            <v>МЦ Изток</v>
          </cell>
          <cell r="K4980">
            <v>25</v>
          </cell>
          <cell r="L4980" t="str">
            <v>86_11</v>
          </cell>
          <cell r="M4980">
            <v>4</v>
          </cell>
          <cell r="N4980" t="str">
            <v>108</v>
          </cell>
          <cell r="O4980">
            <v>37817</v>
          </cell>
          <cell r="P4980">
            <v>40</v>
          </cell>
          <cell r="Q4980">
            <v>40</v>
          </cell>
        </row>
        <row r="4981">
          <cell r="A4981">
            <v>14</v>
          </cell>
          <cell r="B4981">
            <v>7</v>
          </cell>
          <cell r="C4981" t="str">
            <v>Ф</v>
          </cell>
          <cell r="D4981">
            <v>6</v>
          </cell>
          <cell r="E4981" t="str">
            <v>гр. Перник</v>
          </cell>
          <cell r="F4981">
            <v>1432131005</v>
          </cell>
          <cell r="G4981">
            <v>6204153813</v>
          </cell>
          <cell r="H4981">
            <v>140190</v>
          </cell>
          <cell r="I4981">
            <v>37739</v>
          </cell>
          <cell r="J4981" t="str">
            <v>МЦ Еврика</v>
          </cell>
          <cell r="K4981">
            <v>5</v>
          </cell>
          <cell r="L4981" t="str">
            <v>88_77</v>
          </cell>
          <cell r="M4981">
            <v>2</v>
          </cell>
          <cell r="N4981" t="str">
            <v>535</v>
          </cell>
          <cell r="O4981">
            <v>37812</v>
          </cell>
          <cell r="P4981">
            <v>26</v>
          </cell>
          <cell r="Q4981">
            <v>27</v>
          </cell>
        </row>
        <row r="4982">
          <cell r="A4982">
            <v>14</v>
          </cell>
          <cell r="B4982">
            <v>7</v>
          </cell>
          <cell r="C4982" t="str">
            <v>Ф</v>
          </cell>
          <cell r="D4982">
            <v>6</v>
          </cell>
          <cell r="E4982" t="str">
            <v>гр. Перник</v>
          </cell>
          <cell r="F4982">
            <v>1432131003</v>
          </cell>
          <cell r="G4982">
            <v>6204093946</v>
          </cell>
          <cell r="H4982">
            <v>140285</v>
          </cell>
          <cell r="I4982">
            <v>37739</v>
          </cell>
          <cell r="J4982" t="str">
            <v>МЦ Изток</v>
          </cell>
          <cell r="K4982">
            <v>3</v>
          </cell>
          <cell r="L4982" t="str">
            <v>45_13</v>
          </cell>
          <cell r="M4982">
            <v>2</v>
          </cell>
          <cell r="N4982" t="str">
            <v>108</v>
          </cell>
          <cell r="O4982">
            <v>37817</v>
          </cell>
          <cell r="P4982">
            <v>32</v>
          </cell>
          <cell r="Q4982">
            <v>22</v>
          </cell>
        </row>
        <row r="4983">
          <cell r="A4983">
            <v>14</v>
          </cell>
          <cell r="B4983">
            <v>7</v>
          </cell>
          <cell r="C4983" t="str">
            <v>Ф</v>
          </cell>
          <cell r="D4983">
            <v>6</v>
          </cell>
          <cell r="E4983" t="str">
            <v>гр. Перник</v>
          </cell>
          <cell r="F4983">
            <v>1432123005</v>
          </cell>
          <cell r="G4983">
            <v>6204083824</v>
          </cell>
          <cell r="H4983">
            <v>140262</v>
          </cell>
          <cell r="I4983">
            <v>37739</v>
          </cell>
          <cell r="J4983" t="str">
            <v>Александър Петров</v>
          </cell>
          <cell r="K4983">
            <v>13</v>
          </cell>
          <cell r="L4983" t="str">
            <v>83_00</v>
          </cell>
          <cell r="M4983">
            <v>3</v>
          </cell>
          <cell r="N4983" t="str">
            <v>7</v>
          </cell>
          <cell r="O4983">
            <v>37809</v>
          </cell>
          <cell r="P4983">
            <v>60</v>
          </cell>
          <cell r="Q4983">
            <v>73</v>
          </cell>
        </row>
        <row r="4984">
          <cell r="A4984">
            <v>14</v>
          </cell>
          <cell r="B4984">
            <v>7</v>
          </cell>
          <cell r="C4984" t="str">
            <v>Ф</v>
          </cell>
          <cell r="D4984">
            <v>6</v>
          </cell>
          <cell r="E4984" t="str">
            <v>гр. Перник</v>
          </cell>
          <cell r="F4984">
            <v>1432123005</v>
          </cell>
          <cell r="G4984">
            <v>6204083824</v>
          </cell>
          <cell r="H4984">
            <v>140262</v>
          </cell>
          <cell r="I4984">
            <v>37739</v>
          </cell>
          <cell r="J4984" t="str">
            <v>Александър Петров</v>
          </cell>
          <cell r="K4984">
            <v>13</v>
          </cell>
          <cell r="L4984" t="str">
            <v>81_91</v>
          </cell>
          <cell r="M4984">
            <v>3</v>
          </cell>
          <cell r="N4984" t="str">
            <v>7</v>
          </cell>
          <cell r="O4984">
            <v>37809</v>
          </cell>
          <cell r="P4984">
            <v>30</v>
          </cell>
          <cell r="Q4984">
            <v>73</v>
          </cell>
        </row>
        <row r="4985">
          <cell r="A4985">
            <v>14</v>
          </cell>
          <cell r="B4985">
            <v>7</v>
          </cell>
          <cell r="C4985" t="str">
            <v>Ф</v>
          </cell>
          <cell r="D4985">
            <v>6</v>
          </cell>
          <cell r="E4985" t="str">
            <v>гр. Перник</v>
          </cell>
          <cell r="F4985">
            <v>1432123006</v>
          </cell>
          <cell r="G4985">
            <v>6106293847</v>
          </cell>
          <cell r="H4985">
            <v>140260</v>
          </cell>
          <cell r="I4985">
            <v>37739</v>
          </cell>
          <cell r="J4985" t="str">
            <v>ГП Урология</v>
          </cell>
          <cell r="K4985">
            <v>22</v>
          </cell>
          <cell r="L4985" t="str">
            <v>57_31</v>
          </cell>
          <cell r="M4985">
            <v>5</v>
          </cell>
          <cell r="N4985" t="str">
            <v>20</v>
          </cell>
          <cell r="O4985">
            <v>37806</v>
          </cell>
          <cell r="P4985">
            <v>75</v>
          </cell>
          <cell r="Q4985">
            <v>103</v>
          </cell>
        </row>
        <row r="4986">
          <cell r="A4986">
            <v>14</v>
          </cell>
          <cell r="B4986">
            <v>7</v>
          </cell>
          <cell r="C4986" t="str">
            <v>Ф</v>
          </cell>
          <cell r="D4986">
            <v>6</v>
          </cell>
          <cell r="E4986" t="str">
            <v>гр. Перник</v>
          </cell>
          <cell r="F4986">
            <v>1432134002</v>
          </cell>
          <cell r="G4986">
            <v>6009026964</v>
          </cell>
          <cell r="H4986">
            <v>140157</v>
          </cell>
          <cell r="I4986">
            <v>37739</v>
          </cell>
          <cell r="J4986" t="str">
            <v>ДКЦ І Перник</v>
          </cell>
          <cell r="K4986">
            <v>8</v>
          </cell>
          <cell r="L4986" t="str">
            <v>89_50</v>
          </cell>
          <cell r="M4986">
            <v>5</v>
          </cell>
          <cell r="N4986" t="str">
            <v>20</v>
          </cell>
          <cell r="O4986">
            <v>37817</v>
          </cell>
          <cell r="P4986">
            <v>65</v>
          </cell>
          <cell r="Q4986">
            <v>117</v>
          </cell>
        </row>
        <row r="4987">
          <cell r="A4987">
            <v>14</v>
          </cell>
          <cell r="B4987">
            <v>7</v>
          </cell>
          <cell r="C4987" t="str">
            <v>Ф</v>
          </cell>
          <cell r="D4987">
            <v>6</v>
          </cell>
          <cell r="E4987" t="str">
            <v>гр. Перник</v>
          </cell>
          <cell r="F4987">
            <v>1432134002</v>
          </cell>
          <cell r="G4987">
            <v>6009026964</v>
          </cell>
          <cell r="H4987">
            <v>140157</v>
          </cell>
          <cell r="I4987">
            <v>37739</v>
          </cell>
          <cell r="J4987" t="str">
            <v>ДКЦ І Перник</v>
          </cell>
          <cell r="K4987">
            <v>8</v>
          </cell>
          <cell r="L4987" t="str">
            <v>88_72</v>
          </cell>
          <cell r="M4987">
            <v>5</v>
          </cell>
          <cell r="N4987" t="str">
            <v>20</v>
          </cell>
          <cell r="O4987">
            <v>37817</v>
          </cell>
          <cell r="P4987">
            <v>85</v>
          </cell>
          <cell r="Q4987">
            <v>117</v>
          </cell>
        </row>
        <row r="4988">
          <cell r="A4988">
            <v>14</v>
          </cell>
          <cell r="B4988">
            <v>7</v>
          </cell>
          <cell r="C4988" t="str">
            <v>Ф</v>
          </cell>
          <cell r="D4988">
            <v>6</v>
          </cell>
          <cell r="E4988" t="str">
            <v>гр. Перник</v>
          </cell>
          <cell r="F4988">
            <v>1432131003</v>
          </cell>
          <cell r="G4988">
            <v>5909127235</v>
          </cell>
          <cell r="H4988">
            <v>140285</v>
          </cell>
          <cell r="I4988">
            <v>37739</v>
          </cell>
          <cell r="J4988" t="str">
            <v>МЦ Изток</v>
          </cell>
          <cell r="K4988">
            <v>8</v>
          </cell>
          <cell r="L4988" t="str">
            <v>88_72</v>
          </cell>
          <cell r="M4988">
            <v>2</v>
          </cell>
          <cell r="N4988" t="str">
            <v>108</v>
          </cell>
          <cell r="O4988">
            <v>37817</v>
          </cell>
          <cell r="P4988">
            <v>34</v>
          </cell>
          <cell r="Q4988">
            <v>26</v>
          </cell>
        </row>
        <row r="4989">
          <cell r="A4989">
            <v>14</v>
          </cell>
          <cell r="B4989">
            <v>7</v>
          </cell>
          <cell r="C4989" t="str">
            <v>Ф</v>
          </cell>
          <cell r="D4989">
            <v>6</v>
          </cell>
          <cell r="E4989" t="str">
            <v>гр. Перник</v>
          </cell>
          <cell r="F4989">
            <v>1432134002</v>
          </cell>
          <cell r="G4989">
            <v>5908223830</v>
          </cell>
          <cell r="H4989">
            <v>140157</v>
          </cell>
          <cell r="I4989">
            <v>37739</v>
          </cell>
          <cell r="J4989" t="str">
            <v>ДКЦ І Перник</v>
          </cell>
          <cell r="K4989">
            <v>4</v>
          </cell>
          <cell r="L4989" t="str">
            <v>86_3</v>
          </cell>
          <cell r="M4989">
            <v>4</v>
          </cell>
          <cell r="N4989" t="str">
            <v>20</v>
          </cell>
          <cell r="O4989">
            <v>37817</v>
          </cell>
          <cell r="P4989">
            <v>40</v>
          </cell>
          <cell r="Q4989">
            <v>39</v>
          </cell>
        </row>
        <row r="4990">
          <cell r="A4990">
            <v>14</v>
          </cell>
          <cell r="B4990">
            <v>7</v>
          </cell>
          <cell r="C4990" t="str">
            <v>Ф</v>
          </cell>
          <cell r="D4990">
            <v>6</v>
          </cell>
          <cell r="E4990" t="str">
            <v>гр. Перник</v>
          </cell>
          <cell r="F4990">
            <v>1432121079</v>
          </cell>
          <cell r="G4990">
            <v>5905043244</v>
          </cell>
          <cell r="H4990">
            <v>140244</v>
          </cell>
          <cell r="I4990">
            <v>37739</v>
          </cell>
          <cell r="J4990" t="str">
            <v>Иван Кръстев</v>
          </cell>
          <cell r="K4990">
            <v>13</v>
          </cell>
          <cell r="L4990" t="str">
            <v>81_91</v>
          </cell>
          <cell r="M4990">
            <v>2</v>
          </cell>
          <cell r="N4990" t="str">
            <v>6</v>
          </cell>
          <cell r="O4990">
            <v>37819</v>
          </cell>
          <cell r="P4990">
            <v>20</v>
          </cell>
          <cell r="Q4990">
            <v>31</v>
          </cell>
        </row>
        <row r="4991">
          <cell r="A4991">
            <v>14</v>
          </cell>
          <cell r="B4991">
            <v>7</v>
          </cell>
          <cell r="C4991" t="str">
            <v>Ф</v>
          </cell>
          <cell r="D4991">
            <v>6</v>
          </cell>
          <cell r="E4991" t="str">
            <v>гр. Перник</v>
          </cell>
          <cell r="F4991">
            <v>1432121053</v>
          </cell>
          <cell r="G4991">
            <v>5812053812</v>
          </cell>
          <cell r="H4991">
            <v>140138</v>
          </cell>
          <cell r="I4991">
            <v>37739</v>
          </cell>
          <cell r="J4991" t="str">
            <v>Бойка Серафимова</v>
          </cell>
          <cell r="K4991">
            <v>5</v>
          </cell>
          <cell r="L4991" t="str">
            <v>88_77</v>
          </cell>
          <cell r="M4991">
            <v>2</v>
          </cell>
          <cell r="N4991" t="str">
            <v>26</v>
          </cell>
          <cell r="O4991">
            <v>37806</v>
          </cell>
          <cell r="P4991">
            <v>26</v>
          </cell>
          <cell r="Q4991">
            <v>144</v>
          </cell>
        </row>
        <row r="4992">
          <cell r="A4992">
            <v>14</v>
          </cell>
          <cell r="B4992">
            <v>7</v>
          </cell>
          <cell r="C4992" t="str">
            <v>Ф</v>
          </cell>
          <cell r="D4992">
            <v>6</v>
          </cell>
          <cell r="E4992" t="str">
            <v>гр. Перник</v>
          </cell>
          <cell r="F4992">
            <v>1432134002</v>
          </cell>
          <cell r="G4992">
            <v>5709123850</v>
          </cell>
          <cell r="H4992">
            <v>140157</v>
          </cell>
          <cell r="I4992">
            <v>37739</v>
          </cell>
          <cell r="J4992" t="str">
            <v>ДКЦ І Перник</v>
          </cell>
          <cell r="K4992">
            <v>14</v>
          </cell>
          <cell r="L4992" t="str">
            <v>95_41</v>
          </cell>
          <cell r="M4992">
            <v>9</v>
          </cell>
          <cell r="N4992" t="str">
            <v>20</v>
          </cell>
          <cell r="O4992">
            <v>37817</v>
          </cell>
          <cell r="P4992">
            <v>45</v>
          </cell>
          <cell r="Q4992">
            <v>60</v>
          </cell>
        </row>
        <row r="4993">
          <cell r="A4993">
            <v>14</v>
          </cell>
          <cell r="B4993">
            <v>7</v>
          </cell>
          <cell r="C4993" t="str">
            <v>Ф</v>
          </cell>
          <cell r="D4993">
            <v>6</v>
          </cell>
          <cell r="E4993" t="str">
            <v>гр. Перник</v>
          </cell>
          <cell r="F4993">
            <v>1432121102</v>
          </cell>
          <cell r="G4993">
            <v>5703311551</v>
          </cell>
          <cell r="H4993">
            <v>140122</v>
          </cell>
          <cell r="I4993">
            <v>37739</v>
          </cell>
          <cell r="J4993" t="str">
            <v>Красимира Станкова</v>
          </cell>
          <cell r="K4993">
            <v>8</v>
          </cell>
          <cell r="L4993" t="str">
            <v>88_72</v>
          </cell>
          <cell r="M4993">
            <v>1</v>
          </cell>
          <cell r="N4993" t="str">
            <v>7</v>
          </cell>
          <cell r="O4993">
            <v>37809</v>
          </cell>
          <cell r="P4993">
            <v>17</v>
          </cell>
          <cell r="Q4993">
            <v>143</v>
          </cell>
        </row>
        <row r="4994">
          <cell r="A4994">
            <v>14</v>
          </cell>
          <cell r="B4994">
            <v>7</v>
          </cell>
          <cell r="C4994" t="str">
            <v>Ф</v>
          </cell>
          <cell r="D4994">
            <v>6</v>
          </cell>
          <cell r="E4994" t="str">
            <v>гр. Перник</v>
          </cell>
          <cell r="F4994">
            <v>1432121010</v>
          </cell>
          <cell r="G4994">
            <v>5605113490</v>
          </cell>
          <cell r="H4994">
            <v>140178</v>
          </cell>
          <cell r="I4994">
            <v>37739</v>
          </cell>
          <cell r="J4994" t="str">
            <v>Карамфила Цокова</v>
          </cell>
          <cell r="K4994">
            <v>3</v>
          </cell>
          <cell r="L4994" t="str">
            <v>45_13</v>
          </cell>
          <cell r="M4994">
            <v>3</v>
          </cell>
          <cell r="N4994" t="str">
            <v>41</v>
          </cell>
          <cell r="O4994">
            <v>37805</v>
          </cell>
          <cell r="P4994">
            <v>48</v>
          </cell>
          <cell r="Q4994">
            <v>27</v>
          </cell>
        </row>
        <row r="4995">
          <cell r="A4995">
            <v>14</v>
          </cell>
          <cell r="B4995">
            <v>7</v>
          </cell>
          <cell r="C4995" t="str">
            <v>Ф</v>
          </cell>
          <cell r="D4995">
            <v>6</v>
          </cell>
          <cell r="E4995" t="str">
            <v>гр. Перник</v>
          </cell>
          <cell r="F4995">
            <v>1432121010</v>
          </cell>
          <cell r="G4995">
            <v>5605113490</v>
          </cell>
          <cell r="H4995">
            <v>140178</v>
          </cell>
          <cell r="I4995">
            <v>37739</v>
          </cell>
          <cell r="J4995" t="str">
            <v>Карамфила Цокова</v>
          </cell>
          <cell r="K4995">
            <v>3</v>
          </cell>
          <cell r="L4995" t="str">
            <v>45_24</v>
          </cell>
          <cell r="M4995">
            <v>4</v>
          </cell>
          <cell r="N4995" t="str">
            <v>41</v>
          </cell>
          <cell r="O4995">
            <v>37805</v>
          </cell>
          <cell r="P4995">
            <v>64</v>
          </cell>
          <cell r="Q4995">
            <v>27</v>
          </cell>
        </row>
        <row r="4996">
          <cell r="A4996">
            <v>14</v>
          </cell>
          <cell r="B4996">
            <v>7</v>
          </cell>
          <cell r="C4996" t="str">
            <v>Ф</v>
          </cell>
          <cell r="D4996">
            <v>6</v>
          </cell>
          <cell r="E4996" t="str">
            <v>гр. Перник</v>
          </cell>
          <cell r="F4996">
            <v>1432121002</v>
          </cell>
          <cell r="G4996">
            <v>5502018454</v>
          </cell>
          <cell r="H4996">
            <v>140268</v>
          </cell>
          <cell r="I4996">
            <v>37739</v>
          </cell>
          <cell r="J4996" t="str">
            <v>Огняна Стефанова</v>
          </cell>
          <cell r="K4996">
            <v>2</v>
          </cell>
          <cell r="L4996" t="str">
            <v>89_59</v>
          </cell>
          <cell r="M4996">
            <v>9</v>
          </cell>
          <cell r="N4996" t="str">
            <v>47</v>
          </cell>
          <cell r="O4996">
            <v>37803</v>
          </cell>
          <cell r="P4996">
            <v>90</v>
          </cell>
          <cell r="Q4996">
            <v>97</v>
          </cell>
        </row>
        <row r="4997">
          <cell r="A4997">
            <v>14</v>
          </cell>
          <cell r="B4997">
            <v>7</v>
          </cell>
          <cell r="C4997" t="str">
            <v>Ф</v>
          </cell>
          <cell r="D4997">
            <v>6</v>
          </cell>
          <cell r="E4997" t="str">
            <v>гр. Перник</v>
          </cell>
          <cell r="F4997">
            <v>1432121006</v>
          </cell>
          <cell r="G4997">
            <v>5308113873</v>
          </cell>
          <cell r="H4997">
            <v>140084</v>
          </cell>
          <cell r="I4997">
            <v>37739</v>
          </cell>
          <cell r="J4997" t="str">
            <v>Валентина Цакманова</v>
          </cell>
          <cell r="K4997">
            <v>22</v>
          </cell>
          <cell r="L4997" t="str">
            <v>57_31</v>
          </cell>
          <cell r="M4997">
            <v>2</v>
          </cell>
          <cell r="N4997" t="str">
            <v>20</v>
          </cell>
          <cell r="O4997">
            <v>37806</v>
          </cell>
          <cell r="P4997">
            <v>30</v>
          </cell>
          <cell r="Q4997">
            <v>15</v>
          </cell>
        </row>
        <row r="4998">
          <cell r="A4998">
            <v>14</v>
          </cell>
          <cell r="B4998">
            <v>7</v>
          </cell>
          <cell r="C4998" t="str">
            <v>Ф</v>
          </cell>
          <cell r="D4998">
            <v>6</v>
          </cell>
          <cell r="E4998" t="str">
            <v>гр. Перник</v>
          </cell>
          <cell r="F4998">
            <v>1432121063</v>
          </cell>
          <cell r="G4998">
            <v>5308093885</v>
          </cell>
          <cell r="H4998">
            <v>140242</v>
          </cell>
          <cell r="I4998">
            <v>37739</v>
          </cell>
          <cell r="J4998" t="str">
            <v>Валери Димитров</v>
          </cell>
          <cell r="K4998">
            <v>25</v>
          </cell>
          <cell r="L4998" t="str">
            <v>86_11</v>
          </cell>
          <cell r="M4998">
            <v>4</v>
          </cell>
          <cell r="N4998" t="str">
            <v>6</v>
          </cell>
          <cell r="O4998">
            <v>37806</v>
          </cell>
          <cell r="P4998">
            <v>40</v>
          </cell>
          <cell r="Q4998">
            <v>47</v>
          </cell>
        </row>
        <row r="4999">
          <cell r="A4999">
            <v>14</v>
          </cell>
          <cell r="B4999">
            <v>7</v>
          </cell>
          <cell r="C4999" t="str">
            <v>Ф</v>
          </cell>
          <cell r="D4999">
            <v>6</v>
          </cell>
          <cell r="E4999" t="str">
            <v>гр. Брезник</v>
          </cell>
          <cell r="F4999">
            <v>1408131001</v>
          </cell>
          <cell r="G4999">
            <v>5205293042</v>
          </cell>
          <cell r="H4999">
            <v>140220</v>
          </cell>
          <cell r="I4999">
            <v>37739</v>
          </cell>
          <cell r="J4999" t="str">
            <v>МЦ Брезник</v>
          </cell>
          <cell r="K4999">
            <v>1</v>
          </cell>
          <cell r="L4999" t="str">
            <v>70_24</v>
          </cell>
          <cell r="M4999">
            <v>1</v>
          </cell>
          <cell r="N4999" t="str">
            <v>46</v>
          </cell>
          <cell r="O4999">
            <v>37809</v>
          </cell>
          <cell r="P4999">
            <v>10</v>
          </cell>
          <cell r="Q4999">
            <v>19</v>
          </cell>
        </row>
        <row r="5000">
          <cell r="A5000">
            <v>14</v>
          </cell>
          <cell r="B5000">
            <v>7</v>
          </cell>
          <cell r="C5000" t="str">
            <v>Ф</v>
          </cell>
          <cell r="D5000">
            <v>6</v>
          </cell>
          <cell r="E5000" t="str">
            <v>гр. Перник</v>
          </cell>
          <cell r="F5000">
            <v>1432131004</v>
          </cell>
          <cell r="G5000">
            <v>5109244546</v>
          </cell>
          <cell r="H5000">
            <v>140182</v>
          </cell>
          <cell r="I5000">
            <v>37739</v>
          </cell>
          <cell r="J5000" t="str">
            <v>МЦ Медика ЕООД</v>
          </cell>
          <cell r="K5000">
            <v>1</v>
          </cell>
          <cell r="L5000" t="str">
            <v>67_32</v>
          </cell>
          <cell r="M5000">
            <v>2</v>
          </cell>
          <cell r="N5000" t="str">
            <v>66</v>
          </cell>
          <cell r="O5000">
            <v>37819</v>
          </cell>
          <cell r="P5000">
            <v>20</v>
          </cell>
          <cell r="Q5000">
            <v>87</v>
          </cell>
        </row>
        <row r="5001">
          <cell r="A5001">
            <v>14</v>
          </cell>
          <cell r="B5001">
            <v>7</v>
          </cell>
          <cell r="C5001" t="str">
            <v>Ф</v>
          </cell>
          <cell r="D5001">
            <v>6</v>
          </cell>
          <cell r="E5001" t="str">
            <v>гр. Перник</v>
          </cell>
          <cell r="F5001">
            <v>1432123002</v>
          </cell>
          <cell r="G5001">
            <v>4806183939</v>
          </cell>
          <cell r="H5001">
            <v>140142</v>
          </cell>
          <cell r="I5001">
            <v>37739</v>
          </cell>
          <cell r="J5001" t="str">
            <v>ГП АГ</v>
          </cell>
          <cell r="K5001">
            <v>1</v>
          </cell>
          <cell r="L5001" t="str">
            <v>67_32</v>
          </cell>
          <cell r="M5001">
            <v>1</v>
          </cell>
          <cell r="N5001" t="str">
            <v>47</v>
          </cell>
          <cell r="O5001">
            <v>37809</v>
          </cell>
          <cell r="P5001">
            <v>10</v>
          </cell>
          <cell r="Q5001">
            <v>55</v>
          </cell>
        </row>
        <row r="5002">
          <cell r="A5002">
            <v>14</v>
          </cell>
          <cell r="B5002">
            <v>7</v>
          </cell>
          <cell r="C5002" t="str">
            <v>Ф</v>
          </cell>
          <cell r="D5002">
            <v>6</v>
          </cell>
          <cell r="E5002" t="str">
            <v>гр. Перник</v>
          </cell>
          <cell r="F5002">
            <v>1432121085</v>
          </cell>
          <cell r="G5002">
            <v>4108143328</v>
          </cell>
          <cell r="H5002">
            <v>140265</v>
          </cell>
          <cell r="I5002">
            <v>37739</v>
          </cell>
          <cell r="J5002" t="str">
            <v>Петър Младенов</v>
          </cell>
          <cell r="K5002">
            <v>29</v>
          </cell>
          <cell r="L5002" t="str">
            <v>05_31</v>
          </cell>
          <cell r="M5002">
            <v>11</v>
          </cell>
          <cell r="N5002" t="str">
            <v>10</v>
          </cell>
          <cell r="O5002">
            <v>37819</v>
          </cell>
          <cell r="P5002">
            <v>220</v>
          </cell>
          <cell r="Q5002">
            <v>0</v>
          </cell>
        </row>
        <row r="5003">
          <cell r="A5003">
            <v>14</v>
          </cell>
          <cell r="B5003">
            <v>7</v>
          </cell>
          <cell r="C5003" t="str">
            <v>Ф</v>
          </cell>
          <cell r="D5003">
            <v>6</v>
          </cell>
          <cell r="E5003" t="str">
            <v>гр. Перник</v>
          </cell>
          <cell r="F5003">
            <v>1432121085</v>
          </cell>
          <cell r="G5003">
            <v>4108143328</v>
          </cell>
          <cell r="H5003">
            <v>140264</v>
          </cell>
          <cell r="I5003">
            <v>37739</v>
          </cell>
          <cell r="J5003" t="str">
            <v>Петър Младенов</v>
          </cell>
          <cell r="K5003">
            <v>10</v>
          </cell>
          <cell r="L5003" t="str">
            <v>88_77</v>
          </cell>
          <cell r="M5003">
            <v>11</v>
          </cell>
          <cell r="N5003" t="str">
            <v>9</v>
          </cell>
          <cell r="O5003">
            <v>37819</v>
          </cell>
          <cell r="P5003">
            <v>143</v>
          </cell>
          <cell r="Q5003">
            <v>53</v>
          </cell>
        </row>
        <row r="5004">
          <cell r="A5004">
            <v>14</v>
          </cell>
          <cell r="B5004">
            <v>7</v>
          </cell>
          <cell r="C5004" t="str">
            <v>Ф</v>
          </cell>
          <cell r="D5004">
            <v>6</v>
          </cell>
          <cell r="E5004" t="str">
            <v>гр. Перник</v>
          </cell>
          <cell r="F5004">
            <v>1432121085</v>
          </cell>
          <cell r="G5004">
            <v>4108143328</v>
          </cell>
          <cell r="H5004">
            <v>140265</v>
          </cell>
          <cell r="I5004">
            <v>37739</v>
          </cell>
          <cell r="J5004" t="str">
            <v>Петър Младенов</v>
          </cell>
          <cell r="K5004">
            <v>29</v>
          </cell>
          <cell r="L5004" t="str">
            <v>86_12</v>
          </cell>
          <cell r="M5004">
            <v>3</v>
          </cell>
          <cell r="N5004" t="str">
            <v>10</v>
          </cell>
          <cell r="O5004">
            <v>37819</v>
          </cell>
          <cell r="P5004">
            <v>36</v>
          </cell>
          <cell r="Q5004">
            <v>0</v>
          </cell>
        </row>
        <row r="5005">
          <cell r="A5005">
            <v>14</v>
          </cell>
          <cell r="B5005">
            <v>8</v>
          </cell>
          <cell r="C5005" t="str">
            <v>Ф</v>
          </cell>
          <cell r="D5005">
            <v>7</v>
          </cell>
          <cell r="E5005" t="str">
            <v>гр. Перник</v>
          </cell>
          <cell r="F5005">
            <v>1432121085</v>
          </cell>
          <cell r="G5005">
            <v>4108143328</v>
          </cell>
          <cell r="H5005">
            <v>140264</v>
          </cell>
          <cell r="I5005">
            <v>37739</v>
          </cell>
          <cell r="J5005" t="str">
            <v>Петър Младенов</v>
          </cell>
          <cell r="K5005">
            <v>10</v>
          </cell>
          <cell r="L5005" t="str">
            <v>88_77</v>
          </cell>
          <cell r="M5005">
            <v>22</v>
          </cell>
          <cell r="N5005" t="str">
            <v>15</v>
          </cell>
          <cell r="O5005">
            <v>37839</v>
          </cell>
          <cell r="P5005">
            <v>286</v>
          </cell>
          <cell r="Q5005">
            <v>8</v>
          </cell>
        </row>
        <row r="5006">
          <cell r="A5006">
            <v>14</v>
          </cell>
          <cell r="B5006">
            <v>8</v>
          </cell>
          <cell r="C5006" t="str">
            <v>Ф</v>
          </cell>
          <cell r="D5006">
            <v>7</v>
          </cell>
          <cell r="E5006" t="str">
            <v>гр. Перник</v>
          </cell>
          <cell r="F5006">
            <v>1432123002</v>
          </cell>
          <cell r="G5006">
            <v>4806183939</v>
          </cell>
          <cell r="H5006">
            <v>140142</v>
          </cell>
          <cell r="I5006">
            <v>37739</v>
          </cell>
          <cell r="J5006" t="str">
            <v>ГП АГ</v>
          </cell>
          <cell r="K5006">
            <v>1</v>
          </cell>
          <cell r="L5006" t="str">
            <v>67_32</v>
          </cell>
          <cell r="M5006">
            <v>4</v>
          </cell>
          <cell r="N5006" t="str">
            <v>48</v>
          </cell>
          <cell r="O5006">
            <v>37839</v>
          </cell>
          <cell r="P5006">
            <v>40</v>
          </cell>
          <cell r="Q5006">
            <v>1</v>
          </cell>
        </row>
        <row r="5007">
          <cell r="A5007">
            <v>14</v>
          </cell>
          <cell r="B5007">
            <v>8</v>
          </cell>
          <cell r="C5007" t="str">
            <v>Ф</v>
          </cell>
          <cell r="D5007">
            <v>7</v>
          </cell>
          <cell r="E5007" t="str">
            <v>гр. Перник</v>
          </cell>
          <cell r="F5007">
            <v>1432131004</v>
          </cell>
          <cell r="G5007">
            <v>5109244546</v>
          </cell>
          <cell r="H5007">
            <v>140182</v>
          </cell>
          <cell r="I5007">
            <v>37739</v>
          </cell>
          <cell r="J5007" t="str">
            <v>МЦ Медика ЕООД</v>
          </cell>
          <cell r="K5007">
            <v>1</v>
          </cell>
          <cell r="L5007" t="str">
            <v>67_32</v>
          </cell>
          <cell r="M5007">
            <v>0</v>
          </cell>
          <cell r="N5007" t="str">
            <v>69</v>
          </cell>
          <cell r="O5007">
            <v>37855</v>
          </cell>
          <cell r="P5007">
            <v>0</v>
          </cell>
          <cell r="Q5007">
            <v>0</v>
          </cell>
        </row>
        <row r="5008">
          <cell r="A5008">
            <v>14</v>
          </cell>
          <cell r="B5008">
            <v>8</v>
          </cell>
          <cell r="C5008" t="str">
            <v>Ф</v>
          </cell>
          <cell r="D5008">
            <v>7</v>
          </cell>
          <cell r="E5008" t="str">
            <v>гр. Брезник</v>
          </cell>
          <cell r="F5008">
            <v>1408131001</v>
          </cell>
          <cell r="G5008">
            <v>5205293042</v>
          </cell>
          <cell r="H5008">
            <v>140220</v>
          </cell>
          <cell r="I5008">
            <v>37739</v>
          </cell>
          <cell r="J5008" t="str">
            <v>МЦ Брезник</v>
          </cell>
          <cell r="K5008">
            <v>1</v>
          </cell>
          <cell r="L5008" t="str">
            <v>67_32</v>
          </cell>
          <cell r="M5008">
            <v>1</v>
          </cell>
          <cell r="N5008" t="str">
            <v>47</v>
          </cell>
          <cell r="O5008">
            <v>37839</v>
          </cell>
          <cell r="P5008">
            <v>10</v>
          </cell>
          <cell r="Q5008">
            <v>1</v>
          </cell>
        </row>
        <row r="5009">
          <cell r="A5009">
            <v>14</v>
          </cell>
          <cell r="B5009">
            <v>8</v>
          </cell>
          <cell r="C5009" t="str">
            <v>Ф</v>
          </cell>
          <cell r="D5009">
            <v>7</v>
          </cell>
          <cell r="E5009" t="str">
            <v>гр. Перник</v>
          </cell>
          <cell r="F5009">
            <v>1432121063</v>
          </cell>
          <cell r="G5009">
            <v>5308093885</v>
          </cell>
          <cell r="H5009">
            <v>140242</v>
          </cell>
          <cell r="I5009">
            <v>37739</v>
          </cell>
          <cell r="J5009" t="str">
            <v>Валери Димитров</v>
          </cell>
          <cell r="K5009">
            <v>25</v>
          </cell>
          <cell r="L5009" t="str">
            <v>86_11</v>
          </cell>
          <cell r="M5009">
            <v>4</v>
          </cell>
          <cell r="N5009" t="str">
            <v>7</v>
          </cell>
          <cell r="O5009">
            <v>37838</v>
          </cell>
          <cell r="P5009">
            <v>40</v>
          </cell>
          <cell r="Q5009">
            <v>1</v>
          </cell>
        </row>
        <row r="5010">
          <cell r="A5010">
            <v>14</v>
          </cell>
          <cell r="B5010">
            <v>8</v>
          </cell>
          <cell r="C5010" t="str">
            <v>Ф</v>
          </cell>
          <cell r="D5010">
            <v>7</v>
          </cell>
          <cell r="E5010" t="str">
            <v>гр. Перник</v>
          </cell>
          <cell r="F5010">
            <v>1432121006</v>
          </cell>
          <cell r="G5010">
            <v>5308113873</v>
          </cell>
          <cell r="H5010">
            <v>140084</v>
          </cell>
          <cell r="I5010">
            <v>37739</v>
          </cell>
          <cell r="J5010" t="str">
            <v>Валентина Цакманова</v>
          </cell>
          <cell r="K5010">
            <v>22</v>
          </cell>
          <cell r="L5010" t="str">
            <v>57_31</v>
          </cell>
          <cell r="M5010">
            <v>2</v>
          </cell>
          <cell r="N5010" t="str">
            <v>21</v>
          </cell>
          <cell r="O5010">
            <v>37838</v>
          </cell>
          <cell r="P5010">
            <v>30</v>
          </cell>
          <cell r="Q5010">
            <v>0.5</v>
          </cell>
        </row>
        <row r="5011">
          <cell r="A5011">
            <v>14</v>
          </cell>
          <cell r="B5011">
            <v>8</v>
          </cell>
          <cell r="C5011" t="str">
            <v>Ф</v>
          </cell>
          <cell r="D5011">
            <v>7</v>
          </cell>
          <cell r="E5011" t="str">
            <v>гр. Перник</v>
          </cell>
          <cell r="F5011">
            <v>1432121006</v>
          </cell>
          <cell r="G5011">
            <v>5308113873</v>
          </cell>
          <cell r="H5011">
            <v>140084</v>
          </cell>
          <cell r="I5011">
            <v>37739</v>
          </cell>
          <cell r="J5011" t="str">
            <v>Валентина Цакманова</v>
          </cell>
          <cell r="K5011">
            <v>22</v>
          </cell>
          <cell r="L5011" t="str">
            <v>64_11</v>
          </cell>
          <cell r="M5011">
            <v>1</v>
          </cell>
          <cell r="N5011" t="str">
            <v>21</v>
          </cell>
          <cell r="O5011">
            <v>37838</v>
          </cell>
          <cell r="P5011">
            <v>10</v>
          </cell>
          <cell r="Q5011">
            <v>0</v>
          </cell>
        </row>
        <row r="5012">
          <cell r="A5012">
            <v>14</v>
          </cell>
          <cell r="B5012">
            <v>8</v>
          </cell>
          <cell r="C5012" t="str">
            <v>Ф</v>
          </cell>
          <cell r="D5012">
            <v>7</v>
          </cell>
          <cell r="E5012" t="str">
            <v>гр. Перник</v>
          </cell>
          <cell r="F5012">
            <v>1432121002</v>
          </cell>
          <cell r="G5012">
            <v>5502018454</v>
          </cell>
          <cell r="H5012">
            <v>140268</v>
          </cell>
          <cell r="I5012">
            <v>37739</v>
          </cell>
          <cell r="J5012" t="str">
            <v>Огняна Стефанова</v>
          </cell>
          <cell r="K5012">
            <v>2</v>
          </cell>
          <cell r="L5012" t="str">
            <v>89_59</v>
          </cell>
          <cell r="M5012">
            <v>9</v>
          </cell>
          <cell r="N5012" t="str">
            <v>48</v>
          </cell>
          <cell r="O5012">
            <v>37838</v>
          </cell>
          <cell r="P5012">
            <v>90</v>
          </cell>
          <cell r="Q5012">
            <v>0</v>
          </cell>
        </row>
        <row r="5013">
          <cell r="A5013">
            <v>14</v>
          </cell>
          <cell r="B5013">
            <v>8</v>
          </cell>
          <cell r="C5013" t="str">
            <v>Ф</v>
          </cell>
          <cell r="D5013">
            <v>7</v>
          </cell>
          <cell r="E5013" t="str">
            <v>гр.Перник</v>
          </cell>
          <cell r="F5013">
            <v>1432121114</v>
          </cell>
          <cell r="G5013">
            <v>5506173823</v>
          </cell>
          <cell r="H5013">
            <v>140117</v>
          </cell>
          <cell r="I5013">
            <v>37748</v>
          </cell>
          <cell r="J5013" t="str">
            <v>Николай Алексов</v>
          </cell>
          <cell r="K5013">
            <v>8</v>
          </cell>
          <cell r="L5013" t="str">
            <v>88_72</v>
          </cell>
          <cell r="M5013">
            <v>3</v>
          </cell>
          <cell r="N5013" t="str">
            <v>15</v>
          </cell>
          <cell r="O5013">
            <v>37838</v>
          </cell>
          <cell r="P5013">
            <v>51</v>
          </cell>
          <cell r="Q5013">
            <v>1</v>
          </cell>
        </row>
        <row r="5014">
          <cell r="A5014">
            <v>14</v>
          </cell>
          <cell r="B5014">
            <v>8</v>
          </cell>
          <cell r="C5014" t="str">
            <v>Ф</v>
          </cell>
          <cell r="D5014">
            <v>7</v>
          </cell>
          <cell r="E5014" t="str">
            <v>гр. Перник</v>
          </cell>
          <cell r="F5014">
            <v>1432121010</v>
          </cell>
          <cell r="G5014">
            <v>5605113490</v>
          </cell>
          <cell r="H5014">
            <v>140178</v>
          </cell>
          <cell r="I5014">
            <v>37739</v>
          </cell>
          <cell r="J5014" t="str">
            <v>Карамфила Цокова</v>
          </cell>
          <cell r="K5014">
            <v>3</v>
          </cell>
          <cell r="L5014" t="str">
            <v>45_13</v>
          </cell>
          <cell r="M5014">
            <v>2</v>
          </cell>
          <cell r="N5014" t="str">
            <v>45</v>
          </cell>
          <cell r="O5014">
            <v>37839</v>
          </cell>
          <cell r="P5014">
            <v>32</v>
          </cell>
          <cell r="Q5014">
            <v>1</v>
          </cell>
        </row>
        <row r="5015">
          <cell r="A5015">
            <v>14</v>
          </cell>
          <cell r="B5015">
            <v>8</v>
          </cell>
          <cell r="C5015" t="str">
            <v>Ф</v>
          </cell>
          <cell r="D5015">
            <v>7</v>
          </cell>
          <cell r="E5015" t="str">
            <v>гр. Перник</v>
          </cell>
          <cell r="F5015">
            <v>1432121010</v>
          </cell>
          <cell r="G5015">
            <v>5605113490</v>
          </cell>
          <cell r="H5015">
            <v>140178</v>
          </cell>
          <cell r="I5015">
            <v>37739</v>
          </cell>
          <cell r="J5015" t="str">
            <v>Карамфила Цокова</v>
          </cell>
          <cell r="K5015">
            <v>3</v>
          </cell>
          <cell r="L5015" t="str">
            <v>45_24</v>
          </cell>
          <cell r="M5015">
            <v>2</v>
          </cell>
          <cell r="N5015" t="str">
            <v>45</v>
          </cell>
          <cell r="O5015">
            <v>37839</v>
          </cell>
          <cell r="P5015">
            <v>32</v>
          </cell>
          <cell r="Q5015">
            <v>0</v>
          </cell>
        </row>
        <row r="5016">
          <cell r="A5016">
            <v>14</v>
          </cell>
          <cell r="B5016">
            <v>8</v>
          </cell>
          <cell r="C5016" t="str">
            <v>Ф</v>
          </cell>
          <cell r="D5016">
            <v>7</v>
          </cell>
          <cell r="E5016" t="str">
            <v>гр. Перник</v>
          </cell>
          <cell r="F5016">
            <v>1432121102</v>
          </cell>
          <cell r="G5016">
            <v>5703311551</v>
          </cell>
          <cell r="H5016">
            <v>140122</v>
          </cell>
          <cell r="I5016">
            <v>37739</v>
          </cell>
          <cell r="J5016" t="str">
            <v>Красимира Станкова</v>
          </cell>
          <cell r="K5016">
            <v>8</v>
          </cell>
          <cell r="L5016" t="str">
            <v>88_72</v>
          </cell>
          <cell r="M5016">
            <v>84</v>
          </cell>
          <cell r="N5016" t="str">
            <v>6</v>
          </cell>
          <cell r="O5016">
            <v>37837</v>
          </cell>
          <cell r="P5016">
            <v>1428</v>
          </cell>
          <cell r="Q5016">
            <v>28</v>
          </cell>
        </row>
        <row r="5017">
          <cell r="A5017">
            <v>14</v>
          </cell>
          <cell r="B5017">
            <v>8</v>
          </cell>
          <cell r="C5017" t="str">
            <v>Ф</v>
          </cell>
          <cell r="D5017">
            <v>7</v>
          </cell>
          <cell r="E5017" t="str">
            <v>гр. Перник</v>
          </cell>
          <cell r="F5017">
            <v>1432134002</v>
          </cell>
          <cell r="G5017">
            <v>5709123850</v>
          </cell>
          <cell r="H5017">
            <v>140157</v>
          </cell>
          <cell r="I5017">
            <v>37739</v>
          </cell>
          <cell r="J5017" t="str">
            <v>ДКЦ І Перник</v>
          </cell>
          <cell r="K5017">
            <v>14</v>
          </cell>
          <cell r="L5017" t="str">
            <v>95_41</v>
          </cell>
          <cell r="M5017">
            <v>4</v>
          </cell>
          <cell r="N5017" t="str">
            <v>24</v>
          </cell>
          <cell r="O5017">
            <v>37854</v>
          </cell>
          <cell r="P5017">
            <v>20</v>
          </cell>
          <cell r="Q5017">
            <v>1</v>
          </cell>
        </row>
        <row r="5018">
          <cell r="A5018">
            <v>14</v>
          </cell>
          <cell r="B5018">
            <v>8</v>
          </cell>
          <cell r="C5018" t="str">
            <v>Ф</v>
          </cell>
          <cell r="D5018">
            <v>7</v>
          </cell>
          <cell r="E5018" t="str">
            <v>гр. Перник</v>
          </cell>
          <cell r="F5018">
            <v>1432121053</v>
          </cell>
          <cell r="G5018">
            <v>5812053812</v>
          </cell>
          <cell r="H5018">
            <v>140138</v>
          </cell>
          <cell r="I5018">
            <v>37739</v>
          </cell>
          <cell r="J5018" t="str">
            <v>Бойка Серафимова</v>
          </cell>
          <cell r="K5018">
            <v>5</v>
          </cell>
          <cell r="L5018" t="str">
            <v>88_77</v>
          </cell>
          <cell r="M5018">
            <v>8</v>
          </cell>
          <cell r="N5018" t="str">
            <v>29</v>
          </cell>
          <cell r="O5018">
            <v>37848</v>
          </cell>
          <cell r="P5018">
            <v>104</v>
          </cell>
          <cell r="Q5018">
            <v>35</v>
          </cell>
        </row>
        <row r="5019">
          <cell r="A5019">
            <v>14</v>
          </cell>
          <cell r="B5019">
            <v>8</v>
          </cell>
          <cell r="C5019" t="str">
            <v>Ф</v>
          </cell>
          <cell r="D5019">
            <v>7</v>
          </cell>
          <cell r="E5019" t="str">
            <v>гр. Перник</v>
          </cell>
          <cell r="F5019">
            <v>1432123002</v>
          </cell>
          <cell r="G5019">
            <v>5901226294</v>
          </cell>
          <cell r="H5019">
            <v>140142</v>
          </cell>
          <cell r="I5019">
            <v>37739</v>
          </cell>
          <cell r="J5019" t="str">
            <v>ГП АГ</v>
          </cell>
          <cell r="K5019">
            <v>1</v>
          </cell>
          <cell r="L5019" t="str">
            <v>67_32</v>
          </cell>
          <cell r="M5019">
            <v>2</v>
          </cell>
          <cell r="N5019" t="str">
            <v>48</v>
          </cell>
          <cell r="O5019">
            <v>37839</v>
          </cell>
          <cell r="P5019">
            <v>20</v>
          </cell>
          <cell r="Q5019">
            <v>1</v>
          </cell>
        </row>
        <row r="5020">
          <cell r="A5020">
            <v>14</v>
          </cell>
          <cell r="B5020">
            <v>8</v>
          </cell>
          <cell r="C5020" t="str">
            <v>Ф</v>
          </cell>
          <cell r="D5020">
            <v>7</v>
          </cell>
          <cell r="E5020" t="str">
            <v>гр. Перник</v>
          </cell>
          <cell r="F5020">
            <v>1432121079</v>
          </cell>
          <cell r="G5020">
            <v>5905043244</v>
          </cell>
          <cell r="H5020">
            <v>140244</v>
          </cell>
          <cell r="I5020">
            <v>37739</v>
          </cell>
          <cell r="J5020" t="str">
            <v>Иван Кръстев</v>
          </cell>
          <cell r="K5020">
            <v>13</v>
          </cell>
          <cell r="L5020" t="str">
            <v>81_91</v>
          </cell>
          <cell r="M5020">
            <v>2</v>
          </cell>
          <cell r="N5020" t="str">
            <v>10</v>
          </cell>
          <cell r="O5020">
            <v>37852</v>
          </cell>
          <cell r="P5020">
            <v>20</v>
          </cell>
          <cell r="Q5020">
            <v>1</v>
          </cell>
        </row>
        <row r="5021">
          <cell r="A5021">
            <v>14</v>
          </cell>
          <cell r="B5021">
            <v>8</v>
          </cell>
          <cell r="C5021" t="str">
            <v>Ф</v>
          </cell>
          <cell r="D5021">
            <v>7</v>
          </cell>
          <cell r="E5021" t="str">
            <v>гр. Перник</v>
          </cell>
          <cell r="F5021">
            <v>1432134002</v>
          </cell>
          <cell r="G5021">
            <v>5908223830</v>
          </cell>
          <cell r="H5021">
            <v>140157</v>
          </cell>
          <cell r="I5021">
            <v>37739</v>
          </cell>
          <cell r="J5021" t="str">
            <v>ДКЦ І Перник</v>
          </cell>
          <cell r="K5021">
            <v>4</v>
          </cell>
          <cell r="L5021" t="str">
            <v>86_3</v>
          </cell>
          <cell r="M5021">
            <v>5</v>
          </cell>
          <cell r="N5021" t="str">
            <v>26</v>
          </cell>
          <cell r="O5021">
            <v>37841</v>
          </cell>
          <cell r="P5021">
            <v>50</v>
          </cell>
          <cell r="Q5021">
            <v>2</v>
          </cell>
        </row>
        <row r="5022">
          <cell r="A5022">
            <v>14</v>
          </cell>
          <cell r="B5022">
            <v>8</v>
          </cell>
          <cell r="C5022" t="str">
            <v>Ф</v>
          </cell>
          <cell r="D5022">
            <v>7</v>
          </cell>
          <cell r="E5022" t="str">
            <v>гр. Перник</v>
          </cell>
          <cell r="F5022">
            <v>1432131003</v>
          </cell>
          <cell r="G5022">
            <v>5909127235</v>
          </cell>
          <cell r="H5022">
            <v>140285</v>
          </cell>
          <cell r="I5022">
            <v>37739</v>
          </cell>
          <cell r="J5022" t="str">
            <v>МЦ Изток</v>
          </cell>
          <cell r="K5022">
            <v>8</v>
          </cell>
          <cell r="L5022" t="str">
            <v>88_72</v>
          </cell>
          <cell r="M5022">
            <v>11</v>
          </cell>
          <cell r="N5022" t="str">
            <v>118</v>
          </cell>
          <cell r="O5022">
            <v>37854</v>
          </cell>
          <cell r="P5022">
            <v>187</v>
          </cell>
          <cell r="Q5022">
            <v>4</v>
          </cell>
        </row>
        <row r="5023">
          <cell r="A5023">
            <v>14</v>
          </cell>
          <cell r="B5023">
            <v>8</v>
          </cell>
          <cell r="C5023" t="str">
            <v>Ф</v>
          </cell>
          <cell r="D5023">
            <v>7</v>
          </cell>
          <cell r="E5023" t="str">
            <v>гр. Перник</v>
          </cell>
          <cell r="F5023">
            <v>1432131003</v>
          </cell>
          <cell r="G5023">
            <v>5909127235</v>
          </cell>
          <cell r="H5023">
            <v>140285</v>
          </cell>
          <cell r="I5023">
            <v>37739</v>
          </cell>
          <cell r="J5023" t="str">
            <v>МЦ Изток</v>
          </cell>
          <cell r="K5023">
            <v>8</v>
          </cell>
          <cell r="L5023" t="str">
            <v>89_50</v>
          </cell>
          <cell r="M5023">
            <v>3</v>
          </cell>
          <cell r="N5023" t="str">
            <v>118</v>
          </cell>
          <cell r="O5023">
            <v>37854</v>
          </cell>
          <cell r="P5023">
            <v>39</v>
          </cell>
          <cell r="Q5023">
            <v>1</v>
          </cell>
        </row>
        <row r="5024">
          <cell r="A5024">
            <v>14</v>
          </cell>
          <cell r="B5024">
            <v>8</v>
          </cell>
          <cell r="C5024" t="str">
            <v>Ф</v>
          </cell>
          <cell r="D5024">
            <v>7</v>
          </cell>
          <cell r="E5024" t="str">
            <v>гр. Перник</v>
          </cell>
          <cell r="F5024">
            <v>1432134002</v>
          </cell>
          <cell r="G5024">
            <v>6009026964</v>
          </cell>
          <cell r="H5024">
            <v>140157</v>
          </cell>
          <cell r="I5024">
            <v>37739</v>
          </cell>
          <cell r="J5024" t="str">
            <v>ДКЦ І Перник</v>
          </cell>
          <cell r="K5024">
            <v>8</v>
          </cell>
          <cell r="L5024" t="str">
            <v>88_72</v>
          </cell>
          <cell r="M5024">
            <v>14</v>
          </cell>
          <cell r="N5024" t="str">
            <v>24</v>
          </cell>
          <cell r="O5024">
            <v>37854</v>
          </cell>
          <cell r="P5024">
            <v>238</v>
          </cell>
          <cell r="Q5024">
            <v>5</v>
          </cell>
        </row>
        <row r="5025">
          <cell r="A5025">
            <v>14</v>
          </cell>
          <cell r="B5025">
            <v>8</v>
          </cell>
          <cell r="C5025" t="str">
            <v>Ф</v>
          </cell>
          <cell r="D5025">
            <v>7</v>
          </cell>
          <cell r="E5025" t="str">
            <v>гр. Перник</v>
          </cell>
          <cell r="F5025">
            <v>1432134002</v>
          </cell>
          <cell r="G5025">
            <v>6009026964</v>
          </cell>
          <cell r="H5025">
            <v>140157</v>
          </cell>
          <cell r="I5025">
            <v>37739</v>
          </cell>
          <cell r="J5025" t="str">
            <v>ДКЦ І Перник</v>
          </cell>
          <cell r="K5025">
            <v>8</v>
          </cell>
          <cell r="L5025" t="str">
            <v>89_50</v>
          </cell>
          <cell r="M5025">
            <v>17</v>
          </cell>
          <cell r="N5025" t="str">
            <v>24</v>
          </cell>
          <cell r="O5025">
            <v>37854</v>
          </cell>
          <cell r="P5025">
            <v>221</v>
          </cell>
          <cell r="Q5025">
            <v>6</v>
          </cell>
        </row>
        <row r="5026">
          <cell r="A5026">
            <v>14</v>
          </cell>
          <cell r="B5026">
            <v>8</v>
          </cell>
          <cell r="C5026" t="str">
            <v>Ф</v>
          </cell>
          <cell r="D5026">
            <v>7</v>
          </cell>
          <cell r="E5026" t="str">
            <v>гр. Перник</v>
          </cell>
          <cell r="F5026">
            <v>1432123006</v>
          </cell>
          <cell r="G5026">
            <v>6106293847</v>
          </cell>
          <cell r="H5026">
            <v>140260</v>
          </cell>
          <cell r="I5026">
            <v>37739</v>
          </cell>
          <cell r="J5026" t="str">
            <v>ГП Урология</v>
          </cell>
          <cell r="K5026">
            <v>22</v>
          </cell>
          <cell r="L5026" t="str">
            <v>57_31</v>
          </cell>
          <cell r="M5026">
            <v>1</v>
          </cell>
          <cell r="N5026" t="str">
            <v>21</v>
          </cell>
          <cell r="O5026">
            <v>37839</v>
          </cell>
          <cell r="P5026">
            <v>15</v>
          </cell>
          <cell r="Q5026">
            <v>1</v>
          </cell>
        </row>
        <row r="5027">
          <cell r="A5027">
            <v>14</v>
          </cell>
          <cell r="B5027">
            <v>8</v>
          </cell>
          <cell r="C5027" t="str">
            <v>Ф</v>
          </cell>
          <cell r="D5027">
            <v>7</v>
          </cell>
          <cell r="E5027" t="str">
            <v>гр. Перник</v>
          </cell>
          <cell r="F5027">
            <v>1432123005</v>
          </cell>
          <cell r="G5027">
            <v>6204083824</v>
          </cell>
          <cell r="H5027">
            <v>140262</v>
          </cell>
          <cell r="I5027">
            <v>37739</v>
          </cell>
          <cell r="J5027" t="str">
            <v>Александър Петров</v>
          </cell>
          <cell r="K5027">
            <v>13</v>
          </cell>
          <cell r="L5027" t="str">
            <v>83_00</v>
          </cell>
          <cell r="M5027">
            <v>2</v>
          </cell>
          <cell r="N5027" t="str">
            <v>9</v>
          </cell>
          <cell r="O5027">
            <v>37838</v>
          </cell>
          <cell r="P5027">
            <v>40</v>
          </cell>
          <cell r="Q5027">
            <v>1</v>
          </cell>
        </row>
        <row r="5028">
          <cell r="A5028">
            <v>14</v>
          </cell>
          <cell r="B5028">
            <v>8</v>
          </cell>
          <cell r="C5028" t="str">
            <v>Ф</v>
          </cell>
          <cell r="D5028">
            <v>7</v>
          </cell>
          <cell r="E5028" t="str">
            <v>гр. Перник</v>
          </cell>
          <cell r="F5028">
            <v>1432123005</v>
          </cell>
          <cell r="G5028">
            <v>6204083824</v>
          </cell>
          <cell r="H5028">
            <v>140262</v>
          </cell>
          <cell r="I5028">
            <v>37739</v>
          </cell>
          <cell r="J5028" t="str">
            <v>Александър Петров</v>
          </cell>
          <cell r="K5028">
            <v>13</v>
          </cell>
          <cell r="L5028" t="str">
            <v>81_91</v>
          </cell>
          <cell r="M5028">
            <v>4</v>
          </cell>
          <cell r="N5028" t="str">
            <v>9</v>
          </cell>
          <cell r="O5028">
            <v>37838</v>
          </cell>
          <cell r="P5028">
            <v>40</v>
          </cell>
          <cell r="Q5028">
            <v>1</v>
          </cell>
        </row>
        <row r="5029">
          <cell r="A5029">
            <v>14</v>
          </cell>
          <cell r="B5029">
            <v>8</v>
          </cell>
          <cell r="C5029" t="str">
            <v>Ф</v>
          </cell>
          <cell r="D5029">
            <v>7</v>
          </cell>
          <cell r="E5029" t="str">
            <v>гр. Перник</v>
          </cell>
          <cell r="F5029">
            <v>1432131003</v>
          </cell>
          <cell r="G5029">
            <v>6204093946</v>
          </cell>
          <cell r="H5029">
            <v>140285</v>
          </cell>
          <cell r="I5029">
            <v>37739</v>
          </cell>
          <cell r="J5029" t="str">
            <v>МЦ Изток</v>
          </cell>
          <cell r="K5029">
            <v>3</v>
          </cell>
          <cell r="L5029" t="str">
            <v>45_13</v>
          </cell>
          <cell r="M5029">
            <v>8</v>
          </cell>
          <cell r="N5029" t="str">
            <v>118</v>
          </cell>
          <cell r="O5029">
            <v>37854</v>
          </cell>
          <cell r="P5029">
            <v>128</v>
          </cell>
          <cell r="Q5029">
            <v>4</v>
          </cell>
        </row>
        <row r="5030">
          <cell r="A5030">
            <v>14</v>
          </cell>
          <cell r="B5030">
            <v>8</v>
          </cell>
          <cell r="C5030" t="str">
            <v>Ф</v>
          </cell>
          <cell r="D5030">
            <v>7</v>
          </cell>
          <cell r="E5030" t="str">
            <v>гр. Перник</v>
          </cell>
          <cell r="F5030">
            <v>1432131005</v>
          </cell>
          <cell r="G5030">
            <v>6204153813</v>
          </cell>
          <cell r="H5030">
            <v>140190</v>
          </cell>
          <cell r="I5030">
            <v>37739</v>
          </cell>
          <cell r="J5030" t="str">
            <v>МЦ Еврика</v>
          </cell>
          <cell r="K5030">
            <v>5</v>
          </cell>
          <cell r="L5030" t="str">
            <v>88_77</v>
          </cell>
          <cell r="M5030">
            <v>5</v>
          </cell>
          <cell r="N5030" t="str">
            <v>542</v>
          </cell>
          <cell r="O5030">
            <v>37839</v>
          </cell>
          <cell r="P5030">
            <v>65</v>
          </cell>
          <cell r="Q5030">
            <v>1</v>
          </cell>
        </row>
        <row r="5031">
          <cell r="A5031">
            <v>14</v>
          </cell>
          <cell r="B5031">
            <v>8</v>
          </cell>
          <cell r="C5031" t="str">
            <v>Ф</v>
          </cell>
          <cell r="D5031">
            <v>7</v>
          </cell>
          <cell r="E5031" t="str">
            <v>гр. Перник</v>
          </cell>
          <cell r="F5031">
            <v>1432131003</v>
          </cell>
          <cell r="G5031">
            <v>6204236944</v>
          </cell>
          <cell r="H5031">
            <v>140285</v>
          </cell>
          <cell r="I5031">
            <v>37739</v>
          </cell>
          <cell r="J5031" t="str">
            <v>МЦ Изток</v>
          </cell>
          <cell r="K5031">
            <v>25</v>
          </cell>
          <cell r="L5031" t="str">
            <v>86_11</v>
          </cell>
          <cell r="M5031">
            <v>4</v>
          </cell>
          <cell r="N5031" t="str">
            <v>118</v>
          </cell>
          <cell r="O5031">
            <v>37854</v>
          </cell>
          <cell r="P5031">
            <v>40</v>
          </cell>
          <cell r="Q5031">
            <v>1</v>
          </cell>
        </row>
        <row r="5032">
          <cell r="A5032">
            <v>14</v>
          </cell>
          <cell r="B5032">
            <v>8</v>
          </cell>
          <cell r="C5032" t="str">
            <v>Ф</v>
          </cell>
          <cell r="D5032">
            <v>7</v>
          </cell>
          <cell r="E5032" t="str">
            <v>гр. Перник</v>
          </cell>
          <cell r="F5032">
            <v>1432131005</v>
          </cell>
          <cell r="G5032">
            <v>6208053812</v>
          </cell>
          <cell r="H5032">
            <v>140190</v>
          </cell>
          <cell r="I5032">
            <v>37739</v>
          </cell>
          <cell r="J5032" t="str">
            <v>МЦ Еврика</v>
          </cell>
          <cell r="K5032">
            <v>13</v>
          </cell>
          <cell r="L5032" t="str">
            <v>88_7</v>
          </cell>
          <cell r="M5032">
            <v>2</v>
          </cell>
          <cell r="N5032" t="str">
            <v>542</v>
          </cell>
          <cell r="O5032">
            <v>37839</v>
          </cell>
          <cell r="P5032">
            <v>26</v>
          </cell>
          <cell r="Q5032">
            <v>1</v>
          </cell>
        </row>
        <row r="5033">
          <cell r="A5033">
            <v>14</v>
          </cell>
          <cell r="B5033">
            <v>8</v>
          </cell>
          <cell r="C5033" t="str">
            <v>Ф</v>
          </cell>
          <cell r="D5033">
            <v>7</v>
          </cell>
          <cell r="E5033" t="str">
            <v>гр. Перник</v>
          </cell>
          <cell r="F5033">
            <v>1432123002</v>
          </cell>
          <cell r="G5033">
            <v>6209043845</v>
          </cell>
          <cell r="H5033">
            <v>140142</v>
          </cell>
          <cell r="I5033">
            <v>37739</v>
          </cell>
          <cell r="J5033" t="str">
            <v>ГП АГ</v>
          </cell>
          <cell r="K5033">
            <v>1</v>
          </cell>
          <cell r="L5033" t="str">
            <v>67_32</v>
          </cell>
          <cell r="M5033">
            <v>5</v>
          </cell>
          <cell r="N5033" t="str">
            <v>48</v>
          </cell>
          <cell r="O5033">
            <v>37839</v>
          </cell>
          <cell r="P5033">
            <v>50</v>
          </cell>
          <cell r="Q5033">
            <v>2</v>
          </cell>
        </row>
        <row r="5034">
          <cell r="A5034">
            <v>14</v>
          </cell>
          <cell r="B5034">
            <v>8</v>
          </cell>
          <cell r="C5034" t="str">
            <v>Ф</v>
          </cell>
          <cell r="D5034">
            <v>7</v>
          </cell>
          <cell r="E5034" t="str">
            <v>гр. Перник</v>
          </cell>
          <cell r="F5034">
            <v>1432134002</v>
          </cell>
          <cell r="G5034">
            <v>6212283780</v>
          </cell>
          <cell r="H5034">
            <v>140157</v>
          </cell>
          <cell r="I5034">
            <v>37739</v>
          </cell>
          <cell r="J5034" t="str">
            <v>ДКЦ І Перник</v>
          </cell>
          <cell r="K5034">
            <v>13</v>
          </cell>
          <cell r="L5034" t="str">
            <v>81_91</v>
          </cell>
          <cell r="M5034">
            <v>2</v>
          </cell>
          <cell r="N5034" t="str">
            <v>26</v>
          </cell>
          <cell r="O5034">
            <v>37841</v>
          </cell>
          <cell r="P5034">
            <v>20</v>
          </cell>
          <cell r="Q5034">
            <v>1</v>
          </cell>
        </row>
        <row r="5035">
          <cell r="A5035">
            <v>14</v>
          </cell>
          <cell r="B5035">
            <v>8</v>
          </cell>
          <cell r="C5035" t="str">
            <v>Ф</v>
          </cell>
          <cell r="D5035">
            <v>7</v>
          </cell>
          <cell r="E5035" t="str">
            <v>гр. Перник</v>
          </cell>
          <cell r="F5035">
            <v>1432121030</v>
          </cell>
          <cell r="G5035">
            <v>6302223854</v>
          </cell>
          <cell r="H5035">
            <v>140188</v>
          </cell>
          <cell r="I5035">
            <v>37739</v>
          </cell>
          <cell r="J5035" t="str">
            <v>Надежда Йонова</v>
          </cell>
          <cell r="K5035">
            <v>4</v>
          </cell>
          <cell r="L5035" t="str">
            <v>86_3</v>
          </cell>
          <cell r="M5035">
            <v>6</v>
          </cell>
          <cell r="N5035" t="str">
            <v>11</v>
          </cell>
          <cell r="O5035">
            <v>37840</v>
          </cell>
          <cell r="P5035">
            <v>60</v>
          </cell>
          <cell r="Q5035">
            <v>2</v>
          </cell>
        </row>
        <row r="5036">
          <cell r="A5036">
            <v>14</v>
          </cell>
          <cell r="B5036">
            <v>8</v>
          </cell>
          <cell r="C5036" t="str">
            <v>Ф</v>
          </cell>
          <cell r="D5036">
            <v>7</v>
          </cell>
          <cell r="E5036" t="str">
            <v>гр. Перник</v>
          </cell>
          <cell r="F5036">
            <v>1432123002</v>
          </cell>
          <cell r="G5036">
            <v>6308083810</v>
          </cell>
          <cell r="H5036">
            <v>140142</v>
          </cell>
          <cell r="I5036">
            <v>37739</v>
          </cell>
          <cell r="J5036" t="str">
            <v>ГП АГ</v>
          </cell>
          <cell r="K5036">
            <v>1</v>
          </cell>
          <cell r="L5036" t="str">
            <v>67_32</v>
          </cell>
          <cell r="M5036">
            <v>1</v>
          </cell>
          <cell r="N5036" t="str">
            <v>48</v>
          </cell>
          <cell r="O5036">
            <v>37839</v>
          </cell>
          <cell r="P5036">
            <v>10</v>
          </cell>
          <cell r="Q5036">
            <v>1</v>
          </cell>
        </row>
        <row r="5037">
          <cell r="A5037">
            <v>14</v>
          </cell>
          <cell r="B5037">
            <v>8</v>
          </cell>
          <cell r="C5037" t="str">
            <v>Ф</v>
          </cell>
          <cell r="D5037">
            <v>7</v>
          </cell>
          <cell r="E5037" t="str">
            <v>гр. Перник</v>
          </cell>
          <cell r="F5037">
            <v>1432131005</v>
          </cell>
          <cell r="G5037">
            <v>6503093808</v>
          </cell>
          <cell r="H5037">
            <v>140190</v>
          </cell>
          <cell r="I5037">
            <v>37739</v>
          </cell>
          <cell r="J5037" t="str">
            <v>МЦ Еврика</v>
          </cell>
          <cell r="K5037">
            <v>8</v>
          </cell>
          <cell r="L5037" t="str">
            <v>88_72</v>
          </cell>
          <cell r="M5037">
            <v>43</v>
          </cell>
          <cell r="N5037" t="str">
            <v>542</v>
          </cell>
          <cell r="O5037">
            <v>37839</v>
          </cell>
          <cell r="P5037">
            <v>731</v>
          </cell>
          <cell r="Q5037">
            <v>1</v>
          </cell>
        </row>
        <row r="5038">
          <cell r="A5038">
            <v>14</v>
          </cell>
          <cell r="B5038">
            <v>8</v>
          </cell>
          <cell r="C5038" t="str">
            <v>Ф</v>
          </cell>
          <cell r="D5038">
            <v>7</v>
          </cell>
          <cell r="E5038" t="str">
            <v>гр. Перник</v>
          </cell>
          <cell r="F5038">
            <v>1432131005</v>
          </cell>
          <cell r="G5038">
            <v>6503093808</v>
          </cell>
          <cell r="H5038">
            <v>140190</v>
          </cell>
          <cell r="I5038">
            <v>37739</v>
          </cell>
          <cell r="J5038" t="str">
            <v>МЦ Еврика</v>
          </cell>
          <cell r="K5038">
            <v>8</v>
          </cell>
          <cell r="L5038" t="str">
            <v>89_50</v>
          </cell>
          <cell r="M5038">
            <v>3</v>
          </cell>
          <cell r="N5038" t="str">
            <v>542</v>
          </cell>
          <cell r="O5038">
            <v>37839</v>
          </cell>
          <cell r="P5038">
            <v>39</v>
          </cell>
          <cell r="Q5038">
            <v>1</v>
          </cell>
        </row>
        <row r="5039">
          <cell r="A5039">
            <v>14</v>
          </cell>
          <cell r="B5039">
            <v>8</v>
          </cell>
          <cell r="C5039" t="str">
            <v>Ф</v>
          </cell>
          <cell r="D5039">
            <v>7</v>
          </cell>
          <cell r="E5039" t="str">
            <v>гр. Перник</v>
          </cell>
          <cell r="F5039">
            <v>1432131003</v>
          </cell>
          <cell r="G5039">
            <v>6702072900</v>
          </cell>
          <cell r="H5039">
            <v>140285</v>
          </cell>
          <cell r="I5039">
            <v>37739</v>
          </cell>
          <cell r="J5039" t="str">
            <v>МЦ Изток</v>
          </cell>
          <cell r="K5039">
            <v>10</v>
          </cell>
          <cell r="L5039" t="str">
            <v>89_14</v>
          </cell>
          <cell r="M5039">
            <v>31</v>
          </cell>
          <cell r="N5039" t="str">
            <v>118</v>
          </cell>
          <cell r="O5039">
            <v>37854</v>
          </cell>
          <cell r="P5039">
            <v>372</v>
          </cell>
          <cell r="Q5039">
            <v>11</v>
          </cell>
        </row>
        <row r="5040">
          <cell r="A5040">
            <v>14</v>
          </cell>
          <cell r="B5040">
            <v>8</v>
          </cell>
          <cell r="C5040" t="str">
            <v>Ф</v>
          </cell>
          <cell r="D5040">
            <v>7</v>
          </cell>
          <cell r="E5040" t="str">
            <v>гр. Перник</v>
          </cell>
          <cell r="F5040">
            <v>1432134002</v>
          </cell>
          <cell r="G5040">
            <v>6703016389</v>
          </cell>
          <cell r="H5040">
            <v>140157</v>
          </cell>
          <cell r="I5040">
            <v>37739</v>
          </cell>
          <cell r="J5040" t="str">
            <v>ДКЦ І Перник</v>
          </cell>
          <cell r="K5040">
            <v>25</v>
          </cell>
          <cell r="L5040" t="str">
            <v>34_23</v>
          </cell>
          <cell r="M5040">
            <v>7</v>
          </cell>
          <cell r="N5040" t="str">
            <v>24</v>
          </cell>
          <cell r="O5040">
            <v>37854</v>
          </cell>
          <cell r="P5040">
            <v>70</v>
          </cell>
          <cell r="Q5040">
            <v>3</v>
          </cell>
        </row>
        <row r="5041">
          <cell r="A5041">
            <v>14</v>
          </cell>
          <cell r="B5041">
            <v>8</v>
          </cell>
          <cell r="C5041" t="str">
            <v>Ф</v>
          </cell>
          <cell r="D5041">
            <v>7</v>
          </cell>
          <cell r="E5041" t="str">
            <v>гр. Перник</v>
          </cell>
          <cell r="F5041">
            <v>1432134002</v>
          </cell>
          <cell r="G5041">
            <v>6801133841</v>
          </cell>
          <cell r="H5041">
            <v>140157</v>
          </cell>
          <cell r="I5041">
            <v>37739</v>
          </cell>
          <cell r="J5041" t="str">
            <v>ДКЦ І Перник</v>
          </cell>
          <cell r="K5041">
            <v>10</v>
          </cell>
          <cell r="L5041" t="str">
            <v>89_14</v>
          </cell>
          <cell r="M5041">
            <v>14</v>
          </cell>
          <cell r="N5041" t="str">
            <v>24</v>
          </cell>
          <cell r="O5041">
            <v>37854</v>
          </cell>
          <cell r="P5041">
            <v>168</v>
          </cell>
          <cell r="Q5041">
            <v>5</v>
          </cell>
        </row>
        <row r="5042">
          <cell r="A5042">
            <v>15</v>
          </cell>
          <cell r="B5042">
            <v>6</v>
          </cell>
          <cell r="C5042" t="str">
            <v>Ф</v>
          </cell>
          <cell r="D5042">
            <v>5</v>
          </cell>
          <cell r="E5042" t="str">
            <v>Плевен</v>
          </cell>
          <cell r="F5042">
            <v>1524121061</v>
          </cell>
          <cell r="G5042">
            <v>5307204032</v>
          </cell>
          <cell r="H5042">
            <v>150490</v>
          </cell>
          <cell r="I5042">
            <v>37753</v>
          </cell>
          <cell r="J5042" t="str">
            <v>Д-р Мария Цекова - АИПСМП</v>
          </cell>
          <cell r="K5042">
            <v>8</v>
          </cell>
          <cell r="L5042" t="str">
            <v>89_50</v>
          </cell>
          <cell r="M5042">
            <v>2</v>
          </cell>
          <cell r="N5042" t="str">
            <v>9</v>
          </cell>
          <cell r="O5042">
            <v>37776</v>
          </cell>
          <cell r="P5042">
            <v>26</v>
          </cell>
          <cell r="Q5042">
            <v>0</v>
          </cell>
        </row>
        <row r="5043">
          <cell r="A5043">
            <v>15</v>
          </cell>
          <cell r="B5043">
            <v>6</v>
          </cell>
          <cell r="C5043" t="str">
            <v>Ф</v>
          </cell>
          <cell r="D5043">
            <v>5</v>
          </cell>
          <cell r="E5043" t="str">
            <v>Левски</v>
          </cell>
          <cell r="F5043">
            <v>1516121004</v>
          </cell>
          <cell r="G5043">
            <v>6403193980</v>
          </cell>
          <cell r="H5043">
            <v>150469</v>
          </cell>
          <cell r="I5043">
            <v>37750</v>
          </cell>
          <cell r="J5043" t="str">
            <v>Д-р Денис Денисов АИПСМП</v>
          </cell>
          <cell r="K5043">
            <v>13</v>
          </cell>
          <cell r="L5043" t="str">
            <v>81_91</v>
          </cell>
          <cell r="M5043">
            <v>11</v>
          </cell>
          <cell r="N5043" t="str">
            <v>47</v>
          </cell>
          <cell r="O5043">
            <v>37775</v>
          </cell>
          <cell r="P5043">
            <v>110</v>
          </cell>
          <cell r="Q5043">
            <v>0</v>
          </cell>
        </row>
        <row r="5044">
          <cell r="A5044">
            <v>15</v>
          </cell>
          <cell r="B5044">
            <v>6</v>
          </cell>
          <cell r="C5044" t="str">
            <v>Ф</v>
          </cell>
          <cell r="D5044">
            <v>5</v>
          </cell>
          <cell r="E5044" t="str">
            <v>Д.Дъбник</v>
          </cell>
          <cell r="F5044">
            <v>1511121002</v>
          </cell>
          <cell r="G5044">
            <v>6212224068</v>
          </cell>
          <cell r="H5044">
            <v>150466</v>
          </cell>
          <cell r="I5044">
            <v>37751</v>
          </cell>
          <cell r="J5044" t="str">
            <v>Д-р Данчо Поповски - АИПСМП</v>
          </cell>
          <cell r="K5044">
            <v>1</v>
          </cell>
          <cell r="L5044" t="str">
            <v>67_32</v>
          </cell>
          <cell r="M5044">
            <v>3</v>
          </cell>
          <cell r="N5044" t="str">
            <v>13</v>
          </cell>
          <cell r="O5044">
            <v>37781</v>
          </cell>
          <cell r="P5044">
            <v>30</v>
          </cell>
          <cell r="Q5044">
            <v>0</v>
          </cell>
        </row>
        <row r="5045">
          <cell r="A5045">
            <v>15</v>
          </cell>
          <cell r="B5045">
            <v>6</v>
          </cell>
          <cell r="C5045" t="str">
            <v>Ф</v>
          </cell>
          <cell r="D5045">
            <v>5</v>
          </cell>
          <cell r="E5045" t="str">
            <v>Плевен</v>
          </cell>
          <cell r="F5045">
            <v>1524121008</v>
          </cell>
          <cell r="G5045">
            <v>3609094008</v>
          </cell>
          <cell r="H5045">
            <v>150488</v>
          </cell>
          <cell r="I5045">
            <v>37753</v>
          </cell>
          <cell r="J5045" t="str">
            <v>Д-р Никола Поповски - АИПСМП</v>
          </cell>
          <cell r="K5045">
            <v>1</v>
          </cell>
          <cell r="L5045" t="str">
            <v>67_32</v>
          </cell>
          <cell r="M5045">
            <v>6</v>
          </cell>
          <cell r="N5045" t="str">
            <v>15</v>
          </cell>
          <cell r="O5045">
            <v>37781</v>
          </cell>
          <cell r="P5045">
            <v>60</v>
          </cell>
          <cell r="Q5045">
            <v>0</v>
          </cell>
        </row>
        <row r="5046">
          <cell r="A5046">
            <v>15</v>
          </cell>
          <cell r="B5046">
            <v>6</v>
          </cell>
          <cell r="C5046" t="str">
            <v>Ф</v>
          </cell>
          <cell r="D5046">
            <v>5</v>
          </cell>
          <cell r="E5046" t="str">
            <v>Плевен</v>
          </cell>
          <cell r="F5046">
            <v>1524121091</v>
          </cell>
          <cell r="G5046">
            <v>5611104013</v>
          </cell>
          <cell r="H5046">
            <v>150494</v>
          </cell>
          <cell r="I5046">
            <v>37754</v>
          </cell>
          <cell r="J5046" t="str">
            <v>Д-р Нина Шишенкова - АИПСМП</v>
          </cell>
          <cell r="K5046">
            <v>2</v>
          </cell>
          <cell r="L5046" t="str">
            <v>89_59</v>
          </cell>
          <cell r="M5046">
            <v>1</v>
          </cell>
          <cell r="N5046" t="str">
            <v>28</v>
          </cell>
          <cell r="O5046">
            <v>37781</v>
          </cell>
          <cell r="P5046">
            <v>10</v>
          </cell>
          <cell r="Q5046">
            <v>0</v>
          </cell>
        </row>
        <row r="5047">
          <cell r="A5047">
            <v>15</v>
          </cell>
          <cell r="B5047">
            <v>6</v>
          </cell>
          <cell r="C5047" t="str">
            <v>Ф</v>
          </cell>
          <cell r="D5047">
            <v>5</v>
          </cell>
          <cell r="E5047" t="str">
            <v>Кнежа</v>
          </cell>
          <cell r="F5047">
            <v>1539121010</v>
          </cell>
          <cell r="G5047">
            <v>6105111866</v>
          </cell>
          <cell r="H5047">
            <v>150518</v>
          </cell>
          <cell r="I5047">
            <v>37753</v>
          </cell>
          <cell r="J5047" t="str">
            <v>Д-р Йордан Икономов - АИПСМП</v>
          </cell>
          <cell r="K5047">
            <v>1</v>
          </cell>
          <cell r="L5047" t="str">
            <v>70_24</v>
          </cell>
          <cell r="M5047">
            <v>1</v>
          </cell>
          <cell r="N5047" t="str">
            <v>6</v>
          </cell>
          <cell r="O5047">
            <v>37778</v>
          </cell>
          <cell r="P5047">
            <v>10</v>
          </cell>
          <cell r="Q5047">
            <v>0</v>
          </cell>
        </row>
        <row r="5048">
          <cell r="A5048">
            <v>15</v>
          </cell>
          <cell r="B5048">
            <v>6</v>
          </cell>
          <cell r="C5048" t="str">
            <v>Ф</v>
          </cell>
          <cell r="D5048">
            <v>5</v>
          </cell>
          <cell r="E5048" t="str">
            <v>Плевен</v>
          </cell>
          <cell r="F5048">
            <v>1524121153</v>
          </cell>
          <cell r="G5048">
            <v>5405197241</v>
          </cell>
          <cell r="H5048">
            <v>150496</v>
          </cell>
          <cell r="I5048">
            <v>37762</v>
          </cell>
          <cell r="J5048" t="str">
            <v>Д-р Венци Росманов - АИПСМП</v>
          </cell>
          <cell r="K5048">
            <v>13</v>
          </cell>
          <cell r="L5048" t="str">
            <v>88_7</v>
          </cell>
          <cell r="M5048">
            <v>1</v>
          </cell>
          <cell r="N5048" t="str">
            <v>12</v>
          </cell>
          <cell r="O5048">
            <v>37778</v>
          </cell>
          <cell r="P5048">
            <v>13</v>
          </cell>
          <cell r="Q5048">
            <v>0</v>
          </cell>
        </row>
        <row r="5049">
          <cell r="A5049">
            <v>15</v>
          </cell>
          <cell r="B5049">
            <v>6</v>
          </cell>
          <cell r="C5049" t="str">
            <v>Ф</v>
          </cell>
          <cell r="D5049">
            <v>5</v>
          </cell>
          <cell r="E5049" t="str">
            <v>Левски</v>
          </cell>
          <cell r="F5049">
            <v>1516121021</v>
          </cell>
          <cell r="G5049">
            <v>4902114023</v>
          </cell>
          <cell r="H5049">
            <v>150480</v>
          </cell>
          <cell r="I5049">
            <v>37755</v>
          </cell>
          <cell r="J5049" t="str">
            <v>ЕТ Д-р Иван Цинликов</v>
          </cell>
          <cell r="K5049">
            <v>5</v>
          </cell>
          <cell r="L5049" t="str">
            <v>06_11</v>
          </cell>
          <cell r="M5049">
            <v>5</v>
          </cell>
          <cell r="N5049" t="str">
            <v>6</v>
          </cell>
          <cell r="O5049">
            <v>37781</v>
          </cell>
          <cell r="P5049">
            <v>75</v>
          </cell>
          <cell r="Q5049">
            <v>0</v>
          </cell>
        </row>
        <row r="5050">
          <cell r="A5050">
            <v>15</v>
          </cell>
          <cell r="B5050">
            <v>6</v>
          </cell>
          <cell r="C5050" t="str">
            <v>Ф</v>
          </cell>
          <cell r="D5050">
            <v>5</v>
          </cell>
          <cell r="E5050" t="str">
            <v>Левски</v>
          </cell>
          <cell r="F5050">
            <v>1516121021</v>
          </cell>
          <cell r="G5050">
            <v>4902114023</v>
          </cell>
          <cell r="H5050">
            <v>150480</v>
          </cell>
          <cell r="I5050">
            <v>37755</v>
          </cell>
          <cell r="J5050" t="str">
            <v>ЕТ Д-р Иван Цинликов</v>
          </cell>
          <cell r="K5050">
            <v>5</v>
          </cell>
          <cell r="L5050" t="str">
            <v>88_98</v>
          </cell>
          <cell r="M5050">
            <v>1</v>
          </cell>
          <cell r="N5050" t="str">
            <v>6</v>
          </cell>
          <cell r="O5050">
            <v>37781</v>
          </cell>
          <cell r="P5050">
            <v>15</v>
          </cell>
          <cell r="Q5050">
            <v>0</v>
          </cell>
        </row>
        <row r="5051">
          <cell r="A5051">
            <v>15</v>
          </cell>
          <cell r="B5051">
            <v>6</v>
          </cell>
          <cell r="C5051" t="str">
            <v>Ф</v>
          </cell>
          <cell r="D5051">
            <v>5</v>
          </cell>
          <cell r="E5051" t="str">
            <v>Гулянци</v>
          </cell>
          <cell r="F5051">
            <v>1508131001</v>
          </cell>
          <cell r="G5051">
            <v>5502024020</v>
          </cell>
          <cell r="H5051">
            <v>150445</v>
          </cell>
          <cell r="I5051">
            <v>37756</v>
          </cell>
          <cell r="J5051" t="str">
            <v>МЦ-1-Гулянци ЕООД</v>
          </cell>
          <cell r="K5051">
            <v>1</v>
          </cell>
          <cell r="L5051" t="str">
            <v>70_24</v>
          </cell>
          <cell r="M5051">
            <v>6</v>
          </cell>
          <cell r="N5051" t="str">
            <v>38</v>
          </cell>
          <cell r="O5051">
            <v>37782</v>
          </cell>
          <cell r="P5051">
            <v>60</v>
          </cell>
          <cell r="Q5051">
            <v>0</v>
          </cell>
        </row>
        <row r="5052">
          <cell r="A5052">
            <v>15</v>
          </cell>
          <cell r="B5052">
            <v>6</v>
          </cell>
          <cell r="C5052" t="str">
            <v>Ф</v>
          </cell>
          <cell r="D5052">
            <v>5</v>
          </cell>
          <cell r="E5052" t="str">
            <v>Гулянци</v>
          </cell>
          <cell r="F5052">
            <v>1508131001</v>
          </cell>
          <cell r="G5052">
            <v>4805064154</v>
          </cell>
          <cell r="H5052">
            <v>150445</v>
          </cell>
          <cell r="I5052">
            <v>37756</v>
          </cell>
          <cell r="J5052" t="str">
            <v>МЦ-1-Гулянци ЕООД</v>
          </cell>
          <cell r="K5052">
            <v>14</v>
          </cell>
          <cell r="L5052" t="str">
            <v>95_41</v>
          </cell>
          <cell r="M5052">
            <v>8</v>
          </cell>
          <cell r="N5052" t="str">
            <v>38</v>
          </cell>
          <cell r="O5052">
            <v>37782</v>
          </cell>
          <cell r="P5052">
            <v>40</v>
          </cell>
          <cell r="Q5052">
            <v>0</v>
          </cell>
        </row>
        <row r="5053">
          <cell r="A5053">
            <v>15</v>
          </cell>
          <cell r="B5053">
            <v>6</v>
          </cell>
          <cell r="C5053" t="str">
            <v>Ф</v>
          </cell>
          <cell r="D5053">
            <v>5</v>
          </cell>
          <cell r="E5053" t="str">
            <v>Плевен</v>
          </cell>
          <cell r="F5053">
            <v>1524131003</v>
          </cell>
          <cell r="G5053">
            <v>5808112258</v>
          </cell>
          <cell r="H5053">
            <v>150446</v>
          </cell>
          <cell r="I5053">
            <v>37757</v>
          </cell>
          <cell r="J5053" t="str">
            <v>МЦ-  За рехабилитация и спортна медицина   ЕООД</v>
          </cell>
          <cell r="K5053">
            <v>8</v>
          </cell>
          <cell r="L5053" t="str">
            <v>89_50</v>
          </cell>
          <cell r="M5053">
            <v>1</v>
          </cell>
          <cell r="N5053" t="str">
            <v>977</v>
          </cell>
          <cell r="O5053">
            <v>37784</v>
          </cell>
          <cell r="P5053">
            <v>13</v>
          </cell>
          <cell r="Q5053">
            <v>0</v>
          </cell>
        </row>
        <row r="5054">
          <cell r="A5054">
            <v>15</v>
          </cell>
          <cell r="B5054">
            <v>6</v>
          </cell>
          <cell r="C5054" t="str">
            <v>Ф</v>
          </cell>
          <cell r="D5054">
            <v>5</v>
          </cell>
          <cell r="E5054" t="str">
            <v>Плевен</v>
          </cell>
          <cell r="F5054">
            <v>1524131006</v>
          </cell>
          <cell r="G5054">
            <v>6506044031</v>
          </cell>
          <cell r="H5054">
            <v>150449</v>
          </cell>
          <cell r="I5054">
            <v>37755</v>
          </cell>
          <cell r="J5054" t="str">
            <v>МЦ Екзакта Медика   АД</v>
          </cell>
          <cell r="K5054">
            <v>15</v>
          </cell>
          <cell r="L5054" t="str">
            <v>14_24</v>
          </cell>
          <cell r="M5054">
            <v>6</v>
          </cell>
          <cell r="N5054" t="str">
            <v>19</v>
          </cell>
          <cell r="O5054">
            <v>37785</v>
          </cell>
          <cell r="P5054">
            <v>180</v>
          </cell>
          <cell r="Q5054">
            <v>0</v>
          </cell>
        </row>
        <row r="5055">
          <cell r="A5055">
            <v>15</v>
          </cell>
          <cell r="B5055">
            <v>6</v>
          </cell>
          <cell r="C5055" t="str">
            <v>Ф</v>
          </cell>
          <cell r="D5055">
            <v>5</v>
          </cell>
          <cell r="E5055" t="str">
            <v>Плевен</v>
          </cell>
          <cell r="F5055">
            <v>1524131006</v>
          </cell>
          <cell r="G5055">
            <v>5605144070</v>
          </cell>
          <cell r="H5055">
            <v>150449</v>
          </cell>
          <cell r="I5055">
            <v>37755</v>
          </cell>
          <cell r="J5055" t="str">
            <v>МЦ Екзакта Медика   АД</v>
          </cell>
          <cell r="K5055">
            <v>8</v>
          </cell>
          <cell r="L5055" t="str">
            <v>89_50</v>
          </cell>
          <cell r="M5055">
            <v>11</v>
          </cell>
          <cell r="N5055" t="str">
            <v>19</v>
          </cell>
          <cell r="O5055">
            <v>37785</v>
          </cell>
          <cell r="P5055">
            <v>143</v>
          </cell>
          <cell r="Q5055">
            <v>0</v>
          </cell>
        </row>
        <row r="5056">
          <cell r="A5056">
            <v>15</v>
          </cell>
          <cell r="B5056">
            <v>6</v>
          </cell>
          <cell r="C5056" t="str">
            <v>Ф</v>
          </cell>
          <cell r="D5056">
            <v>5</v>
          </cell>
          <cell r="E5056" t="str">
            <v>Плевен</v>
          </cell>
          <cell r="F5056">
            <v>1524131005</v>
          </cell>
          <cell r="G5056">
            <v>4502197527</v>
          </cell>
          <cell r="H5056">
            <v>150447</v>
          </cell>
          <cell r="I5056">
            <v>37760</v>
          </cell>
          <cell r="J5056" t="str">
            <v>МЦ Апекс  ООД</v>
          </cell>
          <cell r="K5056">
            <v>22</v>
          </cell>
          <cell r="L5056" t="str">
            <v>57_31</v>
          </cell>
          <cell r="M5056">
            <v>25</v>
          </cell>
          <cell r="N5056" t="str">
            <v>28</v>
          </cell>
          <cell r="O5056">
            <v>37785</v>
          </cell>
          <cell r="P5056">
            <v>375</v>
          </cell>
          <cell r="Q5056">
            <v>0</v>
          </cell>
        </row>
        <row r="5057">
          <cell r="A5057">
            <v>15</v>
          </cell>
          <cell r="B5057">
            <v>6</v>
          </cell>
          <cell r="C5057" t="str">
            <v>Ф</v>
          </cell>
          <cell r="D5057">
            <v>5</v>
          </cell>
          <cell r="E5057" t="str">
            <v>Плевен</v>
          </cell>
          <cell r="F5057">
            <v>1524131005</v>
          </cell>
          <cell r="G5057">
            <v>5703173998</v>
          </cell>
          <cell r="H5057">
            <v>150447</v>
          </cell>
          <cell r="I5057">
            <v>37760</v>
          </cell>
          <cell r="J5057" t="str">
            <v>МЦ Апекс  ООД</v>
          </cell>
          <cell r="K5057">
            <v>4</v>
          </cell>
          <cell r="L5057" t="str">
            <v>86_3</v>
          </cell>
          <cell r="M5057">
            <v>3</v>
          </cell>
          <cell r="N5057" t="str">
            <v>28</v>
          </cell>
          <cell r="O5057">
            <v>37785</v>
          </cell>
          <cell r="P5057">
            <v>30</v>
          </cell>
          <cell r="Q5057">
            <v>0</v>
          </cell>
        </row>
        <row r="5058">
          <cell r="A5058">
            <v>15</v>
          </cell>
          <cell r="B5058">
            <v>6</v>
          </cell>
          <cell r="C5058" t="str">
            <v>Ф</v>
          </cell>
          <cell r="D5058">
            <v>5</v>
          </cell>
          <cell r="E5058" t="str">
            <v>Плевен</v>
          </cell>
          <cell r="F5058">
            <v>1524131005</v>
          </cell>
          <cell r="G5058">
            <v>6206211781</v>
          </cell>
          <cell r="H5058">
            <v>150447</v>
          </cell>
          <cell r="I5058">
            <v>37760</v>
          </cell>
          <cell r="J5058" t="str">
            <v>МЦ Апекс  ООД</v>
          </cell>
          <cell r="K5058">
            <v>1</v>
          </cell>
          <cell r="L5058" t="str">
            <v>70_24</v>
          </cell>
          <cell r="M5058">
            <v>5</v>
          </cell>
          <cell r="N5058" t="str">
            <v>28</v>
          </cell>
          <cell r="O5058">
            <v>37785</v>
          </cell>
          <cell r="P5058">
            <v>50</v>
          </cell>
          <cell r="Q5058">
            <v>0</v>
          </cell>
        </row>
        <row r="5059">
          <cell r="A5059">
            <v>15</v>
          </cell>
          <cell r="B5059">
            <v>6</v>
          </cell>
          <cell r="C5059" t="str">
            <v>Ф</v>
          </cell>
          <cell r="D5059">
            <v>5</v>
          </cell>
          <cell r="E5059" t="str">
            <v>Плевен</v>
          </cell>
          <cell r="F5059">
            <v>1524131005</v>
          </cell>
          <cell r="G5059">
            <v>6612093980</v>
          </cell>
          <cell r="H5059">
            <v>150447</v>
          </cell>
          <cell r="I5059">
            <v>37760</v>
          </cell>
          <cell r="J5059" t="str">
            <v>МЦ Апекс  ООД</v>
          </cell>
          <cell r="K5059">
            <v>25</v>
          </cell>
          <cell r="L5059" t="str">
            <v>34_23</v>
          </cell>
          <cell r="M5059">
            <v>2</v>
          </cell>
          <cell r="N5059" t="str">
            <v>28</v>
          </cell>
          <cell r="O5059">
            <v>37785</v>
          </cell>
          <cell r="P5059">
            <v>20</v>
          </cell>
          <cell r="Q5059">
            <v>0</v>
          </cell>
        </row>
        <row r="5060">
          <cell r="A5060">
            <v>15</v>
          </cell>
          <cell r="B5060">
            <v>6</v>
          </cell>
          <cell r="C5060" t="str">
            <v>Ф</v>
          </cell>
          <cell r="D5060">
            <v>5</v>
          </cell>
          <cell r="E5060" t="str">
            <v>Плевен</v>
          </cell>
          <cell r="F5060">
            <v>1524134001</v>
          </cell>
          <cell r="G5060">
            <v>6008281477</v>
          </cell>
          <cell r="H5060">
            <v>150437</v>
          </cell>
          <cell r="I5060">
            <v>37755</v>
          </cell>
          <cell r="J5060" t="str">
            <v>ДКЦ ІІІ-Плевен - ЕООД</v>
          </cell>
          <cell r="K5060">
            <v>14</v>
          </cell>
          <cell r="L5060" t="str">
            <v>95_41</v>
          </cell>
          <cell r="M5060">
            <v>12</v>
          </cell>
          <cell r="N5060" t="str">
            <v>1791</v>
          </cell>
          <cell r="O5060">
            <v>37788</v>
          </cell>
          <cell r="P5060">
            <v>60</v>
          </cell>
          <cell r="Q5060">
            <v>0</v>
          </cell>
        </row>
        <row r="5061">
          <cell r="A5061">
            <v>15</v>
          </cell>
          <cell r="B5061">
            <v>6</v>
          </cell>
          <cell r="C5061" t="str">
            <v>Ф</v>
          </cell>
          <cell r="D5061">
            <v>5</v>
          </cell>
          <cell r="E5061" t="str">
            <v>Плевен</v>
          </cell>
          <cell r="F5061">
            <v>1524134001</v>
          </cell>
          <cell r="G5061">
            <v>6104204075</v>
          </cell>
          <cell r="H5061">
            <v>150437</v>
          </cell>
          <cell r="I5061">
            <v>37755</v>
          </cell>
          <cell r="J5061" t="str">
            <v>ДКЦ ІІІ-Плевен - ЕООД</v>
          </cell>
          <cell r="K5061">
            <v>14</v>
          </cell>
          <cell r="L5061" t="str">
            <v>95_41</v>
          </cell>
          <cell r="M5061">
            <v>10</v>
          </cell>
          <cell r="N5061" t="str">
            <v>1791</v>
          </cell>
          <cell r="O5061">
            <v>37788</v>
          </cell>
          <cell r="P5061">
            <v>50</v>
          </cell>
          <cell r="Q5061">
            <v>0</v>
          </cell>
        </row>
        <row r="5062">
          <cell r="A5062">
            <v>15</v>
          </cell>
          <cell r="B5062">
            <v>6</v>
          </cell>
          <cell r="C5062" t="str">
            <v>Ф</v>
          </cell>
          <cell r="D5062">
            <v>5</v>
          </cell>
          <cell r="E5062" t="str">
            <v>Плевен</v>
          </cell>
          <cell r="F5062">
            <v>1524134001</v>
          </cell>
          <cell r="G5062">
            <v>5705163983</v>
          </cell>
          <cell r="H5062">
            <v>150437</v>
          </cell>
          <cell r="I5062">
            <v>37755</v>
          </cell>
          <cell r="J5062" t="str">
            <v>ДКЦ ІІІ-Плевен - ЕООД</v>
          </cell>
          <cell r="K5062">
            <v>1</v>
          </cell>
          <cell r="L5062" t="str">
            <v>67_32</v>
          </cell>
          <cell r="M5062">
            <v>7</v>
          </cell>
          <cell r="N5062" t="str">
            <v>1791</v>
          </cell>
          <cell r="O5062">
            <v>37788</v>
          </cell>
          <cell r="P5062">
            <v>70</v>
          </cell>
          <cell r="Q5062">
            <v>0</v>
          </cell>
        </row>
        <row r="5063">
          <cell r="A5063">
            <v>15</v>
          </cell>
          <cell r="B5063">
            <v>6</v>
          </cell>
          <cell r="C5063" t="str">
            <v>Ф</v>
          </cell>
          <cell r="D5063">
            <v>5</v>
          </cell>
          <cell r="E5063" t="str">
            <v>Плевен</v>
          </cell>
          <cell r="F5063">
            <v>1524134001</v>
          </cell>
          <cell r="G5063">
            <v>5705163983</v>
          </cell>
          <cell r="H5063">
            <v>150437</v>
          </cell>
          <cell r="I5063">
            <v>37755</v>
          </cell>
          <cell r="J5063" t="str">
            <v>ДКЦ ІІІ-Плевен - ЕООД</v>
          </cell>
          <cell r="K5063">
            <v>1</v>
          </cell>
          <cell r="L5063" t="str">
            <v>70_24</v>
          </cell>
          <cell r="M5063">
            <v>1</v>
          </cell>
          <cell r="N5063" t="str">
            <v>1791</v>
          </cell>
          <cell r="O5063">
            <v>37788</v>
          </cell>
          <cell r="P5063">
            <v>10</v>
          </cell>
          <cell r="Q5063">
            <v>0</v>
          </cell>
        </row>
        <row r="5064">
          <cell r="A5064">
            <v>15</v>
          </cell>
          <cell r="B5064">
            <v>6</v>
          </cell>
          <cell r="C5064" t="str">
            <v>Ф</v>
          </cell>
          <cell r="D5064">
            <v>5</v>
          </cell>
          <cell r="E5064" t="str">
            <v>Плевен</v>
          </cell>
          <cell r="F5064">
            <v>1524134001</v>
          </cell>
          <cell r="G5064">
            <v>4206197226</v>
          </cell>
          <cell r="H5064">
            <v>150437</v>
          </cell>
          <cell r="I5064">
            <v>37755</v>
          </cell>
          <cell r="J5064" t="str">
            <v>ДКЦ ІІІ-Плевен - ЕООД</v>
          </cell>
          <cell r="K5064">
            <v>26</v>
          </cell>
          <cell r="L5064" t="str">
            <v>99_29</v>
          </cell>
          <cell r="M5064">
            <v>1</v>
          </cell>
          <cell r="N5064" t="str">
            <v>1791</v>
          </cell>
          <cell r="O5064">
            <v>37788</v>
          </cell>
          <cell r="P5064">
            <v>15</v>
          </cell>
          <cell r="Q5064">
            <v>0</v>
          </cell>
        </row>
        <row r="5065">
          <cell r="A5065">
            <v>15</v>
          </cell>
          <cell r="B5065">
            <v>6</v>
          </cell>
          <cell r="C5065" t="str">
            <v>Ф</v>
          </cell>
          <cell r="D5065">
            <v>5</v>
          </cell>
          <cell r="E5065" t="str">
            <v>Плевен</v>
          </cell>
          <cell r="F5065">
            <v>1524134001</v>
          </cell>
          <cell r="G5065">
            <v>5905313231</v>
          </cell>
          <cell r="H5065">
            <v>150437</v>
          </cell>
          <cell r="I5065">
            <v>37755</v>
          </cell>
          <cell r="J5065" t="str">
            <v>ДКЦ ІІІ-Плевен - ЕООД</v>
          </cell>
          <cell r="K5065">
            <v>23</v>
          </cell>
          <cell r="L5065" t="str">
            <v>93_39</v>
          </cell>
          <cell r="M5065">
            <v>6</v>
          </cell>
          <cell r="N5065" t="str">
            <v>1791</v>
          </cell>
          <cell r="O5065">
            <v>37788</v>
          </cell>
          <cell r="P5065">
            <v>120</v>
          </cell>
          <cell r="Q5065">
            <v>0</v>
          </cell>
        </row>
        <row r="5066">
          <cell r="A5066">
            <v>15</v>
          </cell>
          <cell r="B5066">
            <v>6</v>
          </cell>
          <cell r="C5066" t="str">
            <v>Ф</v>
          </cell>
          <cell r="D5066">
            <v>5</v>
          </cell>
          <cell r="E5066" t="str">
            <v>Плевен</v>
          </cell>
          <cell r="F5066">
            <v>1524134001</v>
          </cell>
          <cell r="G5066">
            <v>5509214021</v>
          </cell>
          <cell r="H5066">
            <v>150437</v>
          </cell>
          <cell r="I5066">
            <v>37755</v>
          </cell>
          <cell r="J5066" t="str">
            <v>ДКЦ ІІІ-Плевен - ЕООД</v>
          </cell>
          <cell r="K5066">
            <v>13</v>
          </cell>
          <cell r="L5066" t="str">
            <v>81_91</v>
          </cell>
          <cell r="M5066">
            <v>10</v>
          </cell>
          <cell r="N5066" t="str">
            <v>1791</v>
          </cell>
          <cell r="O5066">
            <v>37788</v>
          </cell>
          <cell r="P5066">
            <v>100</v>
          </cell>
          <cell r="Q5066">
            <v>0</v>
          </cell>
        </row>
        <row r="5067">
          <cell r="A5067">
            <v>15</v>
          </cell>
          <cell r="B5067">
            <v>6</v>
          </cell>
          <cell r="C5067" t="str">
            <v>Ф</v>
          </cell>
          <cell r="D5067">
            <v>5</v>
          </cell>
          <cell r="E5067" t="str">
            <v>Плевен</v>
          </cell>
          <cell r="F5067">
            <v>1524134001</v>
          </cell>
          <cell r="G5067">
            <v>5509214021</v>
          </cell>
          <cell r="H5067">
            <v>150437</v>
          </cell>
          <cell r="I5067">
            <v>37755</v>
          </cell>
          <cell r="J5067" t="str">
            <v>ДКЦ ІІІ-Плевен - ЕООД</v>
          </cell>
          <cell r="K5067">
            <v>13</v>
          </cell>
          <cell r="L5067" t="str">
            <v>83_00</v>
          </cell>
          <cell r="M5067">
            <v>2</v>
          </cell>
          <cell r="N5067" t="str">
            <v>1791</v>
          </cell>
          <cell r="O5067">
            <v>37788</v>
          </cell>
          <cell r="P5067">
            <v>40</v>
          </cell>
          <cell r="Q5067">
            <v>0</v>
          </cell>
        </row>
        <row r="5068">
          <cell r="A5068">
            <v>15</v>
          </cell>
          <cell r="B5068">
            <v>6</v>
          </cell>
          <cell r="C5068" t="str">
            <v>Ф</v>
          </cell>
          <cell r="D5068">
            <v>5</v>
          </cell>
          <cell r="E5068" t="str">
            <v>Плевен</v>
          </cell>
          <cell r="F5068">
            <v>1524134001</v>
          </cell>
          <cell r="G5068">
            <v>6212243983</v>
          </cell>
          <cell r="H5068">
            <v>150437</v>
          </cell>
          <cell r="I5068">
            <v>37755</v>
          </cell>
          <cell r="J5068" t="str">
            <v>ДКЦ ІІІ-Плевен - ЕООД</v>
          </cell>
          <cell r="K5068">
            <v>13</v>
          </cell>
          <cell r="L5068" t="str">
            <v>81_91</v>
          </cell>
          <cell r="M5068">
            <v>11</v>
          </cell>
          <cell r="N5068" t="str">
            <v>1791</v>
          </cell>
          <cell r="O5068">
            <v>37788</v>
          </cell>
          <cell r="P5068">
            <v>110</v>
          </cell>
          <cell r="Q5068">
            <v>0</v>
          </cell>
        </row>
        <row r="5069">
          <cell r="A5069">
            <v>15</v>
          </cell>
          <cell r="B5069">
            <v>6</v>
          </cell>
          <cell r="C5069" t="str">
            <v>Ф</v>
          </cell>
          <cell r="D5069">
            <v>5</v>
          </cell>
          <cell r="E5069" t="str">
            <v>Плевен</v>
          </cell>
          <cell r="F5069">
            <v>1524134001</v>
          </cell>
          <cell r="G5069">
            <v>6212243983</v>
          </cell>
          <cell r="H5069">
            <v>150437</v>
          </cell>
          <cell r="I5069">
            <v>37755</v>
          </cell>
          <cell r="J5069" t="str">
            <v>ДКЦ ІІІ-Плевен - ЕООД</v>
          </cell>
          <cell r="K5069">
            <v>13</v>
          </cell>
          <cell r="L5069" t="str">
            <v>83_00</v>
          </cell>
          <cell r="M5069">
            <v>1</v>
          </cell>
          <cell r="N5069" t="str">
            <v>1791</v>
          </cell>
          <cell r="O5069">
            <v>37788</v>
          </cell>
          <cell r="P5069">
            <v>20</v>
          </cell>
          <cell r="Q5069">
            <v>0</v>
          </cell>
        </row>
        <row r="5070">
          <cell r="A5070">
            <v>15</v>
          </cell>
          <cell r="B5070">
            <v>6</v>
          </cell>
          <cell r="C5070" t="str">
            <v>Ф</v>
          </cell>
          <cell r="D5070">
            <v>5</v>
          </cell>
          <cell r="E5070" t="str">
            <v>Плевен</v>
          </cell>
          <cell r="F5070">
            <v>1524134001</v>
          </cell>
          <cell r="G5070">
            <v>6212243983</v>
          </cell>
          <cell r="H5070">
            <v>150437</v>
          </cell>
          <cell r="I5070">
            <v>37755</v>
          </cell>
          <cell r="J5070" t="str">
            <v>ДКЦ ІІІ-Плевен - ЕООД</v>
          </cell>
          <cell r="K5070">
            <v>13</v>
          </cell>
          <cell r="L5070" t="str">
            <v>88_7</v>
          </cell>
          <cell r="M5070">
            <v>1</v>
          </cell>
          <cell r="N5070" t="str">
            <v>1791</v>
          </cell>
          <cell r="O5070">
            <v>37788</v>
          </cell>
          <cell r="P5070">
            <v>13</v>
          </cell>
          <cell r="Q5070">
            <v>0</v>
          </cell>
        </row>
        <row r="5071">
          <cell r="A5071">
            <v>15</v>
          </cell>
          <cell r="B5071">
            <v>6</v>
          </cell>
          <cell r="C5071" t="str">
            <v>Ф</v>
          </cell>
          <cell r="D5071">
            <v>5</v>
          </cell>
          <cell r="E5071" t="str">
            <v>Плевен</v>
          </cell>
          <cell r="F5071">
            <v>1524134001</v>
          </cell>
          <cell r="G5071">
            <v>6202043036</v>
          </cell>
          <cell r="H5071">
            <v>150437</v>
          </cell>
          <cell r="I5071">
            <v>37755</v>
          </cell>
          <cell r="J5071" t="str">
            <v>ДКЦ ІІІ-Плевен - ЕООД</v>
          </cell>
          <cell r="K5071">
            <v>25</v>
          </cell>
          <cell r="L5071" t="str">
            <v>86_11</v>
          </cell>
          <cell r="M5071">
            <v>5</v>
          </cell>
          <cell r="N5071" t="str">
            <v>1791</v>
          </cell>
          <cell r="O5071">
            <v>37788</v>
          </cell>
          <cell r="P5071">
            <v>50</v>
          </cell>
          <cell r="Q5071">
            <v>0</v>
          </cell>
        </row>
        <row r="5072">
          <cell r="A5072">
            <v>15</v>
          </cell>
          <cell r="B5072">
            <v>6</v>
          </cell>
          <cell r="C5072" t="str">
            <v>Ф</v>
          </cell>
          <cell r="D5072">
            <v>5</v>
          </cell>
          <cell r="E5072" t="str">
            <v>Плевен</v>
          </cell>
          <cell r="F5072">
            <v>1524134001</v>
          </cell>
          <cell r="G5072">
            <v>5405014042</v>
          </cell>
          <cell r="H5072">
            <v>150437</v>
          </cell>
          <cell r="I5072">
            <v>37755</v>
          </cell>
          <cell r="J5072" t="str">
            <v>ДКЦ ІІІ-Плевен - ЕООД</v>
          </cell>
          <cell r="K5072">
            <v>25</v>
          </cell>
          <cell r="L5072" t="str">
            <v>86_11</v>
          </cell>
          <cell r="M5072">
            <v>2</v>
          </cell>
          <cell r="N5072" t="str">
            <v>1791</v>
          </cell>
          <cell r="O5072">
            <v>37788</v>
          </cell>
          <cell r="P5072">
            <v>20</v>
          </cell>
          <cell r="Q5072">
            <v>0</v>
          </cell>
        </row>
        <row r="5073">
          <cell r="A5073">
            <v>15</v>
          </cell>
          <cell r="B5073">
            <v>6</v>
          </cell>
          <cell r="C5073" t="str">
            <v>Ф</v>
          </cell>
          <cell r="D5073">
            <v>5</v>
          </cell>
          <cell r="E5073" t="str">
            <v>Плевен</v>
          </cell>
          <cell r="F5073">
            <v>1524134001</v>
          </cell>
          <cell r="G5073">
            <v>5603164040</v>
          </cell>
          <cell r="H5073">
            <v>150437</v>
          </cell>
          <cell r="I5073">
            <v>37755</v>
          </cell>
          <cell r="J5073" t="str">
            <v>ДКЦ ІІІ-Плевен - ЕООД</v>
          </cell>
          <cell r="K5073">
            <v>25</v>
          </cell>
          <cell r="L5073" t="str">
            <v>86_11</v>
          </cell>
          <cell r="M5073">
            <v>7</v>
          </cell>
          <cell r="N5073" t="str">
            <v>1791</v>
          </cell>
          <cell r="O5073">
            <v>37788</v>
          </cell>
          <cell r="P5073">
            <v>70</v>
          </cell>
          <cell r="Q5073">
            <v>0</v>
          </cell>
        </row>
        <row r="5074">
          <cell r="A5074">
            <v>15</v>
          </cell>
          <cell r="B5074">
            <v>6</v>
          </cell>
          <cell r="C5074" t="str">
            <v>Ф</v>
          </cell>
          <cell r="D5074">
            <v>5</v>
          </cell>
          <cell r="E5074" t="str">
            <v>Плевен</v>
          </cell>
          <cell r="F5074">
            <v>1524134001</v>
          </cell>
          <cell r="G5074">
            <v>6002274038</v>
          </cell>
          <cell r="H5074">
            <v>150437</v>
          </cell>
          <cell r="I5074">
            <v>37755</v>
          </cell>
          <cell r="J5074" t="str">
            <v>ДКЦ ІІІ-Плевен - ЕООД</v>
          </cell>
          <cell r="K5074">
            <v>4</v>
          </cell>
          <cell r="L5074" t="str">
            <v>86_3</v>
          </cell>
          <cell r="M5074">
            <v>2</v>
          </cell>
          <cell r="N5074" t="str">
            <v>1791</v>
          </cell>
          <cell r="O5074">
            <v>37788</v>
          </cell>
          <cell r="P5074">
            <v>20</v>
          </cell>
          <cell r="Q5074">
            <v>0</v>
          </cell>
        </row>
        <row r="5075">
          <cell r="A5075">
            <v>15</v>
          </cell>
          <cell r="B5075">
            <v>6</v>
          </cell>
          <cell r="C5075" t="str">
            <v>Ф</v>
          </cell>
          <cell r="D5075">
            <v>5</v>
          </cell>
          <cell r="E5075" t="str">
            <v>Плевен</v>
          </cell>
          <cell r="F5075">
            <v>1524134001</v>
          </cell>
          <cell r="G5075">
            <v>5208164096</v>
          </cell>
          <cell r="H5075">
            <v>150437</v>
          </cell>
          <cell r="I5075">
            <v>37755</v>
          </cell>
          <cell r="J5075" t="str">
            <v>ДКЦ ІІІ-Плевен - ЕООД</v>
          </cell>
          <cell r="K5075">
            <v>1</v>
          </cell>
          <cell r="L5075" t="str">
            <v>67_32</v>
          </cell>
          <cell r="M5075">
            <v>7</v>
          </cell>
          <cell r="N5075" t="str">
            <v>1791</v>
          </cell>
          <cell r="O5075">
            <v>37788</v>
          </cell>
          <cell r="P5075">
            <v>70</v>
          </cell>
          <cell r="Q5075">
            <v>0</v>
          </cell>
        </row>
        <row r="5076">
          <cell r="A5076">
            <v>15</v>
          </cell>
          <cell r="B5076">
            <v>6</v>
          </cell>
          <cell r="C5076" t="str">
            <v>Ф</v>
          </cell>
          <cell r="D5076">
            <v>5</v>
          </cell>
          <cell r="E5076" t="str">
            <v>Плевен</v>
          </cell>
          <cell r="F5076">
            <v>1524134001</v>
          </cell>
          <cell r="G5076">
            <v>5208164096</v>
          </cell>
          <cell r="H5076">
            <v>150437</v>
          </cell>
          <cell r="I5076">
            <v>37755</v>
          </cell>
          <cell r="J5076" t="str">
            <v>ДКЦ ІІІ-Плевен - ЕООД</v>
          </cell>
          <cell r="K5076">
            <v>1</v>
          </cell>
          <cell r="L5076" t="str">
            <v>70_24</v>
          </cell>
          <cell r="M5076">
            <v>1</v>
          </cell>
          <cell r="N5076" t="str">
            <v>1791</v>
          </cell>
          <cell r="O5076">
            <v>37788</v>
          </cell>
          <cell r="P5076">
            <v>10</v>
          </cell>
          <cell r="Q5076">
            <v>0</v>
          </cell>
        </row>
        <row r="5077">
          <cell r="A5077">
            <v>15</v>
          </cell>
          <cell r="B5077">
            <v>6</v>
          </cell>
          <cell r="C5077" t="str">
            <v>Ф</v>
          </cell>
          <cell r="D5077">
            <v>5</v>
          </cell>
          <cell r="E5077" t="str">
            <v>Белене</v>
          </cell>
          <cell r="F5077">
            <v>1503131001</v>
          </cell>
          <cell r="G5077">
            <v>6206131557</v>
          </cell>
          <cell r="H5077">
            <v>150442</v>
          </cell>
          <cell r="I5077">
            <v>37756</v>
          </cell>
          <cell r="J5077" t="str">
            <v>МЦ Бел Медик   ЕООД</v>
          </cell>
          <cell r="K5077">
            <v>1</v>
          </cell>
          <cell r="L5077" t="str">
            <v>67_32</v>
          </cell>
          <cell r="M5077">
            <v>9</v>
          </cell>
          <cell r="N5077" t="str">
            <v>996</v>
          </cell>
          <cell r="O5077">
            <v>37788</v>
          </cell>
          <cell r="P5077">
            <v>90</v>
          </cell>
          <cell r="Q5077">
            <v>0</v>
          </cell>
        </row>
        <row r="5078">
          <cell r="A5078">
            <v>15</v>
          </cell>
          <cell r="B5078">
            <v>6</v>
          </cell>
          <cell r="C5078" t="str">
            <v>Ф</v>
          </cell>
          <cell r="D5078">
            <v>5</v>
          </cell>
          <cell r="E5078" t="str">
            <v>Д.Митрополия</v>
          </cell>
          <cell r="F5078">
            <v>1510131001</v>
          </cell>
          <cell r="G5078">
            <v>6703014010</v>
          </cell>
          <cell r="H5078">
            <v>150444</v>
          </cell>
          <cell r="I5078">
            <v>37755</v>
          </cell>
          <cell r="J5078" t="str">
            <v>МЦ-Д.Митрополия - ЕООД</v>
          </cell>
          <cell r="K5078">
            <v>14</v>
          </cell>
          <cell r="L5078" t="str">
            <v>95_41</v>
          </cell>
          <cell r="M5078">
            <v>8</v>
          </cell>
          <cell r="N5078" t="str">
            <v>38</v>
          </cell>
          <cell r="O5078">
            <v>37788</v>
          </cell>
          <cell r="P5078">
            <v>40</v>
          </cell>
          <cell r="Q5078">
            <v>0</v>
          </cell>
        </row>
        <row r="5079">
          <cell r="A5079">
            <v>15</v>
          </cell>
          <cell r="B5079">
            <v>6</v>
          </cell>
          <cell r="C5079" t="str">
            <v>Ф</v>
          </cell>
          <cell r="D5079">
            <v>5</v>
          </cell>
          <cell r="E5079" t="str">
            <v>Д.Митрополия</v>
          </cell>
          <cell r="F5079">
            <v>1510131001</v>
          </cell>
          <cell r="G5079">
            <v>5804063129</v>
          </cell>
          <cell r="H5079">
            <v>150444</v>
          </cell>
          <cell r="I5079">
            <v>37755</v>
          </cell>
          <cell r="J5079" t="str">
            <v>МЦ-Д.Митрополия - ЕООД</v>
          </cell>
          <cell r="K5079">
            <v>8</v>
          </cell>
          <cell r="L5079" t="str">
            <v>89_50</v>
          </cell>
          <cell r="M5079">
            <v>20</v>
          </cell>
          <cell r="N5079" t="str">
            <v>38</v>
          </cell>
          <cell r="O5079">
            <v>37788</v>
          </cell>
          <cell r="P5079">
            <v>260</v>
          </cell>
          <cell r="Q5079">
            <v>0</v>
          </cell>
        </row>
        <row r="5080">
          <cell r="A5080">
            <v>15</v>
          </cell>
          <cell r="B5080">
            <v>6</v>
          </cell>
          <cell r="C5080" t="str">
            <v>Ф</v>
          </cell>
          <cell r="D5080">
            <v>5</v>
          </cell>
          <cell r="E5080" t="str">
            <v>Никопол</v>
          </cell>
          <cell r="F5080">
            <v>1521131001</v>
          </cell>
          <cell r="G5080">
            <v>6001024013</v>
          </cell>
          <cell r="H5080">
            <v>150441</v>
          </cell>
          <cell r="I5080">
            <v>37755</v>
          </cell>
          <cell r="J5080" t="str">
            <v>МЦ-Никопол- ЕООД</v>
          </cell>
          <cell r="K5080">
            <v>8</v>
          </cell>
          <cell r="L5080" t="str">
            <v>88_72</v>
          </cell>
          <cell r="M5080">
            <v>20</v>
          </cell>
          <cell r="N5080" t="str">
            <v>22</v>
          </cell>
          <cell r="O5080">
            <v>37788</v>
          </cell>
          <cell r="P5080">
            <v>340</v>
          </cell>
          <cell r="Q5080">
            <v>0</v>
          </cell>
        </row>
        <row r="5081">
          <cell r="A5081">
            <v>15</v>
          </cell>
          <cell r="B5081">
            <v>6</v>
          </cell>
          <cell r="C5081" t="str">
            <v>Ф</v>
          </cell>
          <cell r="D5081">
            <v>5</v>
          </cell>
          <cell r="E5081" t="str">
            <v>Никопол</v>
          </cell>
          <cell r="F5081">
            <v>1521131001</v>
          </cell>
          <cell r="G5081">
            <v>6902033985</v>
          </cell>
          <cell r="H5081">
            <v>150441</v>
          </cell>
          <cell r="I5081">
            <v>37755</v>
          </cell>
          <cell r="J5081" t="str">
            <v>МЦ-Никопол- ЕООД</v>
          </cell>
          <cell r="K5081">
            <v>13</v>
          </cell>
          <cell r="L5081" t="str">
            <v>81_91</v>
          </cell>
          <cell r="M5081">
            <v>10</v>
          </cell>
          <cell r="N5081" t="str">
            <v>22</v>
          </cell>
          <cell r="O5081">
            <v>37788</v>
          </cell>
          <cell r="P5081">
            <v>100</v>
          </cell>
          <cell r="Q5081">
            <v>0</v>
          </cell>
        </row>
        <row r="5082">
          <cell r="A5082">
            <v>15</v>
          </cell>
          <cell r="B5082">
            <v>6</v>
          </cell>
          <cell r="C5082" t="str">
            <v>Ф</v>
          </cell>
          <cell r="D5082">
            <v>5</v>
          </cell>
          <cell r="E5082" t="str">
            <v>Никопол</v>
          </cell>
          <cell r="F5082">
            <v>1521131001</v>
          </cell>
          <cell r="G5082">
            <v>6902033985</v>
          </cell>
          <cell r="H5082">
            <v>150441</v>
          </cell>
          <cell r="I5082">
            <v>37755</v>
          </cell>
          <cell r="J5082" t="str">
            <v>МЦ-Никопол- ЕООД</v>
          </cell>
          <cell r="K5082">
            <v>13</v>
          </cell>
          <cell r="L5082" t="str">
            <v>83_00</v>
          </cell>
          <cell r="M5082">
            <v>6</v>
          </cell>
          <cell r="N5082" t="str">
            <v>22</v>
          </cell>
          <cell r="O5082">
            <v>37788</v>
          </cell>
          <cell r="P5082">
            <v>120</v>
          </cell>
          <cell r="Q5082">
            <v>0</v>
          </cell>
        </row>
        <row r="5083">
          <cell r="A5083">
            <v>15</v>
          </cell>
          <cell r="B5083">
            <v>6</v>
          </cell>
          <cell r="C5083" t="str">
            <v>Ф</v>
          </cell>
          <cell r="D5083">
            <v>5</v>
          </cell>
          <cell r="E5083" t="str">
            <v>Никопол</v>
          </cell>
          <cell r="F5083">
            <v>1521131001</v>
          </cell>
          <cell r="G5083">
            <v>5905024012</v>
          </cell>
          <cell r="H5083">
            <v>150441</v>
          </cell>
          <cell r="I5083">
            <v>37755</v>
          </cell>
          <cell r="J5083" t="str">
            <v>МЦ-Никопол- ЕООД</v>
          </cell>
          <cell r="K5083">
            <v>25</v>
          </cell>
          <cell r="L5083" t="str">
            <v>86_11</v>
          </cell>
          <cell r="M5083">
            <v>11</v>
          </cell>
          <cell r="N5083" t="str">
            <v>22</v>
          </cell>
          <cell r="O5083">
            <v>37788</v>
          </cell>
          <cell r="P5083">
            <v>110</v>
          </cell>
          <cell r="Q5083">
            <v>0</v>
          </cell>
        </row>
        <row r="5084">
          <cell r="A5084">
            <v>15</v>
          </cell>
          <cell r="B5084">
            <v>6</v>
          </cell>
          <cell r="C5084" t="str">
            <v>Ф</v>
          </cell>
          <cell r="D5084">
            <v>5</v>
          </cell>
          <cell r="E5084" t="str">
            <v>Плевен</v>
          </cell>
          <cell r="F5084">
            <v>1524134002</v>
          </cell>
          <cell r="G5084">
            <v>6906034125</v>
          </cell>
          <cell r="H5084">
            <v>150435</v>
          </cell>
          <cell r="I5084">
            <v>37753</v>
          </cell>
          <cell r="J5084" t="str">
            <v>ДКЦ І - Плевен ЕООД</v>
          </cell>
          <cell r="K5084">
            <v>13</v>
          </cell>
          <cell r="L5084" t="str">
            <v>83_00</v>
          </cell>
          <cell r="M5084">
            <v>2</v>
          </cell>
          <cell r="N5084" t="str">
            <v>1006</v>
          </cell>
          <cell r="O5084">
            <v>37785</v>
          </cell>
          <cell r="P5084">
            <v>40</v>
          </cell>
          <cell r="Q5084">
            <v>0</v>
          </cell>
        </row>
        <row r="5085">
          <cell r="A5085">
            <v>15</v>
          </cell>
          <cell r="B5085">
            <v>6</v>
          </cell>
          <cell r="C5085" t="str">
            <v>Ф</v>
          </cell>
          <cell r="D5085">
            <v>5</v>
          </cell>
          <cell r="E5085" t="str">
            <v>Плевен</v>
          </cell>
          <cell r="F5085">
            <v>1524134002</v>
          </cell>
          <cell r="G5085">
            <v>6906034125</v>
          </cell>
          <cell r="H5085">
            <v>150435</v>
          </cell>
          <cell r="I5085">
            <v>37753</v>
          </cell>
          <cell r="J5085" t="str">
            <v>ДКЦ І - Плевен ЕООД</v>
          </cell>
          <cell r="K5085">
            <v>13</v>
          </cell>
          <cell r="L5085" t="str">
            <v>81_91</v>
          </cell>
          <cell r="M5085">
            <v>2</v>
          </cell>
          <cell r="N5085" t="str">
            <v>1006</v>
          </cell>
          <cell r="O5085">
            <v>37785</v>
          </cell>
          <cell r="P5085">
            <v>20</v>
          </cell>
          <cell r="Q5085">
            <v>0</v>
          </cell>
        </row>
        <row r="5086">
          <cell r="A5086">
            <v>15</v>
          </cell>
          <cell r="B5086">
            <v>6</v>
          </cell>
          <cell r="C5086" t="str">
            <v>Ф</v>
          </cell>
          <cell r="D5086">
            <v>5</v>
          </cell>
          <cell r="E5086" t="str">
            <v>Плевен</v>
          </cell>
          <cell r="F5086">
            <v>1524134002</v>
          </cell>
          <cell r="G5086">
            <v>6909113980</v>
          </cell>
          <cell r="H5086">
            <v>150435</v>
          </cell>
          <cell r="I5086">
            <v>37753</v>
          </cell>
          <cell r="J5086" t="str">
            <v>ДКЦ І - Плевен ЕООД</v>
          </cell>
          <cell r="K5086">
            <v>14</v>
          </cell>
          <cell r="L5086" t="str">
            <v>95_41</v>
          </cell>
          <cell r="M5086">
            <v>2</v>
          </cell>
          <cell r="N5086" t="str">
            <v>1006</v>
          </cell>
          <cell r="O5086">
            <v>37785</v>
          </cell>
          <cell r="P5086">
            <v>10</v>
          </cell>
          <cell r="Q5086">
            <v>0</v>
          </cell>
        </row>
        <row r="5087">
          <cell r="A5087">
            <v>15</v>
          </cell>
          <cell r="B5087">
            <v>6</v>
          </cell>
          <cell r="C5087" t="str">
            <v>Ф</v>
          </cell>
          <cell r="D5087">
            <v>5</v>
          </cell>
          <cell r="E5087" t="str">
            <v>Плевен</v>
          </cell>
          <cell r="F5087">
            <v>1524134002</v>
          </cell>
          <cell r="G5087">
            <v>6103294032</v>
          </cell>
          <cell r="H5087">
            <v>150435</v>
          </cell>
          <cell r="I5087">
            <v>37753</v>
          </cell>
          <cell r="J5087" t="str">
            <v>ДКЦ І - Плевен ЕООД</v>
          </cell>
          <cell r="K5087">
            <v>14</v>
          </cell>
          <cell r="L5087" t="str">
            <v>95_41</v>
          </cell>
          <cell r="M5087">
            <v>2</v>
          </cell>
          <cell r="N5087" t="str">
            <v>1006</v>
          </cell>
          <cell r="O5087">
            <v>37785</v>
          </cell>
          <cell r="P5087">
            <v>10</v>
          </cell>
          <cell r="Q5087">
            <v>0</v>
          </cell>
        </row>
        <row r="5088">
          <cell r="A5088">
            <v>15</v>
          </cell>
          <cell r="B5088">
            <v>6</v>
          </cell>
          <cell r="C5088" t="str">
            <v>Ф</v>
          </cell>
          <cell r="D5088">
            <v>5</v>
          </cell>
          <cell r="E5088" t="str">
            <v>Плевен</v>
          </cell>
          <cell r="F5088">
            <v>1524134002</v>
          </cell>
          <cell r="G5088">
            <v>4112084061</v>
          </cell>
          <cell r="H5088">
            <v>150435</v>
          </cell>
          <cell r="I5088">
            <v>37753</v>
          </cell>
          <cell r="J5088" t="str">
            <v>ДКЦ І - Плевен ЕООД</v>
          </cell>
          <cell r="K5088">
            <v>1</v>
          </cell>
          <cell r="L5088" t="str">
            <v>67_32</v>
          </cell>
          <cell r="M5088">
            <v>1</v>
          </cell>
          <cell r="N5088" t="str">
            <v>1006</v>
          </cell>
          <cell r="O5088">
            <v>37785</v>
          </cell>
          <cell r="P5088">
            <v>10</v>
          </cell>
          <cell r="Q5088">
            <v>0</v>
          </cell>
        </row>
        <row r="5089">
          <cell r="A5089">
            <v>15</v>
          </cell>
          <cell r="B5089">
            <v>6</v>
          </cell>
          <cell r="C5089" t="str">
            <v>Ф</v>
          </cell>
          <cell r="D5089">
            <v>5</v>
          </cell>
          <cell r="E5089" t="str">
            <v>Плевен</v>
          </cell>
          <cell r="F5089">
            <v>1524134002</v>
          </cell>
          <cell r="G5089">
            <v>4112084061</v>
          </cell>
          <cell r="H5089">
            <v>150435</v>
          </cell>
          <cell r="I5089">
            <v>37753</v>
          </cell>
          <cell r="J5089" t="str">
            <v>ДКЦ І - Плевен ЕООД</v>
          </cell>
          <cell r="K5089">
            <v>1</v>
          </cell>
          <cell r="L5089" t="str">
            <v>70_24</v>
          </cell>
          <cell r="M5089">
            <v>7</v>
          </cell>
          <cell r="N5089" t="str">
            <v>1006</v>
          </cell>
          <cell r="O5089">
            <v>37785</v>
          </cell>
          <cell r="P5089">
            <v>70</v>
          </cell>
          <cell r="Q5089">
            <v>0</v>
          </cell>
        </row>
        <row r="5090">
          <cell r="A5090">
            <v>15</v>
          </cell>
          <cell r="B5090">
            <v>6</v>
          </cell>
          <cell r="C5090" t="str">
            <v>Ф</v>
          </cell>
          <cell r="D5090">
            <v>5</v>
          </cell>
          <cell r="E5090" t="str">
            <v>Плевен</v>
          </cell>
          <cell r="F5090">
            <v>1524134002</v>
          </cell>
          <cell r="G5090">
            <v>6205114004</v>
          </cell>
          <cell r="H5090">
            <v>150435</v>
          </cell>
          <cell r="I5090">
            <v>37753</v>
          </cell>
          <cell r="J5090" t="str">
            <v>ДКЦ І - Плевен ЕООД</v>
          </cell>
          <cell r="K5090">
            <v>13</v>
          </cell>
          <cell r="L5090" t="str">
            <v>83_00</v>
          </cell>
          <cell r="M5090">
            <v>6</v>
          </cell>
          <cell r="N5090" t="str">
            <v>1006</v>
          </cell>
          <cell r="O5090">
            <v>37785</v>
          </cell>
          <cell r="P5090">
            <v>120</v>
          </cell>
          <cell r="Q5090">
            <v>0</v>
          </cell>
        </row>
        <row r="5091">
          <cell r="A5091">
            <v>15</v>
          </cell>
          <cell r="B5091">
            <v>6</v>
          </cell>
          <cell r="C5091" t="str">
            <v>Ф</v>
          </cell>
          <cell r="D5091">
            <v>5</v>
          </cell>
          <cell r="E5091" t="str">
            <v>Плевен</v>
          </cell>
          <cell r="F5091">
            <v>1524134002</v>
          </cell>
          <cell r="G5091">
            <v>6205114004</v>
          </cell>
          <cell r="H5091">
            <v>150435</v>
          </cell>
          <cell r="I5091">
            <v>37753</v>
          </cell>
          <cell r="J5091" t="str">
            <v>ДКЦ І - Плевен ЕООД</v>
          </cell>
          <cell r="K5091">
            <v>13</v>
          </cell>
          <cell r="L5091" t="str">
            <v>81_91</v>
          </cell>
          <cell r="M5091">
            <v>3</v>
          </cell>
          <cell r="N5091" t="str">
            <v>1006</v>
          </cell>
          <cell r="O5091">
            <v>37785</v>
          </cell>
          <cell r="P5091">
            <v>30</v>
          </cell>
          <cell r="Q5091">
            <v>0</v>
          </cell>
        </row>
        <row r="5092">
          <cell r="A5092">
            <v>15</v>
          </cell>
          <cell r="B5092">
            <v>6</v>
          </cell>
          <cell r="C5092" t="str">
            <v>Ф</v>
          </cell>
          <cell r="D5092">
            <v>5</v>
          </cell>
          <cell r="E5092" t="str">
            <v>Плевен</v>
          </cell>
          <cell r="F5092">
            <v>1524134002</v>
          </cell>
          <cell r="G5092">
            <v>5601103961</v>
          </cell>
          <cell r="H5092">
            <v>150435</v>
          </cell>
          <cell r="I5092">
            <v>37753</v>
          </cell>
          <cell r="J5092" t="str">
            <v>ДКЦ І - Плевен ЕООД</v>
          </cell>
          <cell r="K5092">
            <v>1</v>
          </cell>
          <cell r="L5092" t="str">
            <v>70_24</v>
          </cell>
          <cell r="M5092">
            <v>9</v>
          </cell>
          <cell r="N5092" t="str">
            <v>1006</v>
          </cell>
          <cell r="O5092">
            <v>37785</v>
          </cell>
          <cell r="P5092">
            <v>90</v>
          </cell>
          <cell r="Q5092">
            <v>0</v>
          </cell>
        </row>
        <row r="5093">
          <cell r="A5093">
            <v>15</v>
          </cell>
          <cell r="B5093">
            <v>6</v>
          </cell>
          <cell r="C5093" t="str">
            <v>Ф</v>
          </cell>
          <cell r="D5093">
            <v>5</v>
          </cell>
          <cell r="E5093" t="str">
            <v>Плевен</v>
          </cell>
          <cell r="F5093">
            <v>1524134002</v>
          </cell>
          <cell r="G5093">
            <v>6007184092</v>
          </cell>
          <cell r="H5093">
            <v>150435</v>
          </cell>
          <cell r="I5093">
            <v>37753</v>
          </cell>
          <cell r="J5093" t="str">
            <v>ДКЦ І - Плевен ЕООД</v>
          </cell>
          <cell r="K5093">
            <v>26</v>
          </cell>
          <cell r="L5093" t="str">
            <v>99_29</v>
          </cell>
          <cell r="M5093">
            <v>6</v>
          </cell>
          <cell r="N5093" t="str">
            <v>1006</v>
          </cell>
          <cell r="O5093">
            <v>37785</v>
          </cell>
          <cell r="P5093">
            <v>90</v>
          </cell>
          <cell r="Q5093">
            <v>0</v>
          </cell>
        </row>
        <row r="5094">
          <cell r="A5094">
            <v>15</v>
          </cell>
          <cell r="B5094">
            <v>6</v>
          </cell>
          <cell r="C5094" t="str">
            <v>Ф</v>
          </cell>
          <cell r="D5094">
            <v>5</v>
          </cell>
          <cell r="E5094" t="str">
            <v>Плевен</v>
          </cell>
          <cell r="F5094">
            <v>1524134002</v>
          </cell>
          <cell r="G5094">
            <v>3408024056</v>
          </cell>
          <cell r="H5094">
            <v>150435</v>
          </cell>
          <cell r="I5094">
            <v>37753</v>
          </cell>
          <cell r="J5094" t="str">
            <v>ДКЦ І - Плевен ЕООД</v>
          </cell>
          <cell r="K5094">
            <v>5</v>
          </cell>
          <cell r="L5094" t="str">
            <v>06_11</v>
          </cell>
          <cell r="M5094">
            <v>5</v>
          </cell>
          <cell r="N5094" t="str">
            <v>1006</v>
          </cell>
          <cell r="O5094">
            <v>37785</v>
          </cell>
          <cell r="P5094">
            <v>75</v>
          </cell>
          <cell r="Q5094">
            <v>0</v>
          </cell>
        </row>
        <row r="5095">
          <cell r="A5095">
            <v>15</v>
          </cell>
          <cell r="B5095">
            <v>6</v>
          </cell>
          <cell r="C5095" t="str">
            <v>Ф</v>
          </cell>
          <cell r="D5095">
            <v>5</v>
          </cell>
          <cell r="E5095" t="str">
            <v>Плевен</v>
          </cell>
          <cell r="F5095">
            <v>1524134002</v>
          </cell>
          <cell r="G5095">
            <v>5005174046</v>
          </cell>
          <cell r="H5095">
            <v>150435</v>
          </cell>
          <cell r="I5095">
            <v>37753</v>
          </cell>
          <cell r="J5095" t="str">
            <v>ДКЦ І - Плевен ЕООД</v>
          </cell>
          <cell r="K5095">
            <v>1</v>
          </cell>
          <cell r="L5095" t="str">
            <v>70_24</v>
          </cell>
          <cell r="M5095">
            <v>8</v>
          </cell>
          <cell r="N5095" t="str">
            <v>1006</v>
          </cell>
          <cell r="O5095">
            <v>37785</v>
          </cell>
          <cell r="P5095">
            <v>80</v>
          </cell>
          <cell r="Q5095">
            <v>0</v>
          </cell>
        </row>
        <row r="5096">
          <cell r="A5096">
            <v>15</v>
          </cell>
          <cell r="B5096">
            <v>6</v>
          </cell>
          <cell r="C5096" t="str">
            <v>Ф</v>
          </cell>
          <cell r="D5096">
            <v>5</v>
          </cell>
          <cell r="E5096" t="str">
            <v>Плевен</v>
          </cell>
          <cell r="F5096">
            <v>1524134003</v>
          </cell>
          <cell r="G5096">
            <v>5210113063</v>
          </cell>
          <cell r="H5096">
            <v>150436</v>
          </cell>
          <cell r="I5096">
            <v>37761</v>
          </cell>
          <cell r="J5096" t="str">
            <v>ДКЦ ІІ-Плевен - ЕООД</v>
          </cell>
          <cell r="K5096">
            <v>26</v>
          </cell>
          <cell r="L5096" t="str">
            <v>94_25</v>
          </cell>
          <cell r="M5096">
            <v>1</v>
          </cell>
          <cell r="N5096" t="str">
            <v>2887</v>
          </cell>
          <cell r="O5096">
            <v>37785</v>
          </cell>
          <cell r="P5096">
            <v>22</v>
          </cell>
          <cell r="Q5096">
            <v>0</v>
          </cell>
        </row>
        <row r="5097">
          <cell r="A5097">
            <v>15</v>
          </cell>
          <cell r="B5097">
            <v>6</v>
          </cell>
          <cell r="C5097" t="str">
            <v>Ф</v>
          </cell>
          <cell r="D5097">
            <v>5</v>
          </cell>
          <cell r="E5097" t="str">
            <v>Плевен</v>
          </cell>
          <cell r="F5097">
            <v>1524134003</v>
          </cell>
          <cell r="G5097">
            <v>5210113063</v>
          </cell>
          <cell r="H5097">
            <v>150436</v>
          </cell>
          <cell r="I5097">
            <v>37761</v>
          </cell>
          <cell r="J5097" t="str">
            <v>ДКЦ ІІ-Плевен - ЕООД</v>
          </cell>
          <cell r="K5097">
            <v>26</v>
          </cell>
          <cell r="L5097" t="str">
            <v>03_91</v>
          </cell>
          <cell r="M5097">
            <v>1</v>
          </cell>
          <cell r="N5097" t="str">
            <v>2887</v>
          </cell>
          <cell r="O5097">
            <v>37785</v>
          </cell>
          <cell r="P5097">
            <v>22</v>
          </cell>
          <cell r="Q5097">
            <v>0</v>
          </cell>
        </row>
        <row r="5098">
          <cell r="A5098">
            <v>15</v>
          </cell>
          <cell r="B5098">
            <v>6</v>
          </cell>
          <cell r="C5098" t="str">
            <v>Ф</v>
          </cell>
          <cell r="D5098">
            <v>5</v>
          </cell>
          <cell r="E5098" t="str">
            <v>Плевен</v>
          </cell>
          <cell r="F5098">
            <v>1524134003</v>
          </cell>
          <cell r="G5098">
            <v>5210113063</v>
          </cell>
          <cell r="H5098">
            <v>150436</v>
          </cell>
          <cell r="I5098">
            <v>37761</v>
          </cell>
          <cell r="J5098" t="str">
            <v>ДКЦ ІІ-Плевен - ЕООД</v>
          </cell>
          <cell r="K5098">
            <v>26</v>
          </cell>
          <cell r="L5098" t="str">
            <v>89_07</v>
          </cell>
          <cell r="M5098">
            <v>1</v>
          </cell>
          <cell r="N5098" t="str">
            <v>2887</v>
          </cell>
          <cell r="O5098">
            <v>37785</v>
          </cell>
          <cell r="P5098">
            <v>10</v>
          </cell>
          <cell r="Q5098">
            <v>0</v>
          </cell>
        </row>
        <row r="5099">
          <cell r="A5099">
            <v>15</v>
          </cell>
          <cell r="B5099">
            <v>6</v>
          </cell>
          <cell r="C5099" t="str">
            <v>Ф</v>
          </cell>
          <cell r="D5099">
            <v>5</v>
          </cell>
          <cell r="E5099" t="str">
            <v>Плевен</v>
          </cell>
          <cell r="F5099">
            <v>1524134003</v>
          </cell>
          <cell r="G5099">
            <v>6209264105</v>
          </cell>
          <cell r="H5099">
            <v>150436</v>
          </cell>
          <cell r="I5099">
            <v>37761</v>
          </cell>
          <cell r="J5099" t="str">
            <v>ДКЦ ІІ-Плевен - ЕООД</v>
          </cell>
          <cell r="K5099">
            <v>25</v>
          </cell>
          <cell r="L5099" t="str">
            <v>86_11</v>
          </cell>
          <cell r="M5099">
            <v>12</v>
          </cell>
          <cell r="N5099" t="str">
            <v>2887</v>
          </cell>
          <cell r="O5099">
            <v>37785</v>
          </cell>
          <cell r="P5099">
            <v>120</v>
          </cell>
          <cell r="Q5099">
            <v>0</v>
          </cell>
        </row>
        <row r="5100">
          <cell r="A5100">
            <v>15</v>
          </cell>
          <cell r="B5100">
            <v>6</v>
          </cell>
          <cell r="C5100" t="str">
            <v>Ф</v>
          </cell>
          <cell r="D5100">
            <v>5</v>
          </cell>
          <cell r="E5100" t="str">
            <v>Плевен</v>
          </cell>
          <cell r="F5100">
            <v>1524134003</v>
          </cell>
          <cell r="G5100">
            <v>5906053988</v>
          </cell>
          <cell r="H5100">
            <v>150436</v>
          </cell>
          <cell r="I5100">
            <v>37761</v>
          </cell>
          <cell r="J5100" t="str">
            <v>ДКЦ ІІ-Плевен - ЕООД</v>
          </cell>
          <cell r="K5100">
            <v>8</v>
          </cell>
          <cell r="L5100" t="str">
            <v>89_41</v>
          </cell>
          <cell r="M5100">
            <v>24</v>
          </cell>
          <cell r="N5100" t="str">
            <v>2887</v>
          </cell>
          <cell r="O5100">
            <v>37785</v>
          </cell>
          <cell r="P5100">
            <v>360</v>
          </cell>
          <cell r="Q5100">
            <v>0</v>
          </cell>
        </row>
        <row r="5101">
          <cell r="A5101">
            <v>15</v>
          </cell>
          <cell r="B5101">
            <v>6</v>
          </cell>
          <cell r="C5101" t="str">
            <v>Ф</v>
          </cell>
          <cell r="D5101">
            <v>5</v>
          </cell>
          <cell r="E5101" t="str">
            <v>Плевен</v>
          </cell>
          <cell r="F5101">
            <v>1524134003</v>
          </cell>
          <cell r="G5101">
            <v>6201094065</v>
          </cell>
          <cell r="H5101">
            <v>150436</v>
          </cell>
          <cell r="I5101">
            <v>37761</v>
          </cell>
          <cell r="J5101" t="str">
            <v>ДКЦ ІІ-Плевен - ЕООД</v>
          </cell>
          <cell r="K5101">
            <v>17</v>
          </cell>
          <cell r="L5101" t="str">
            <v>88_71</v>
          </cell>
          <cell r="M5101">
            <v>2</v>
          </cell>
          <cell r="N5101" t="str">
            <v>2887</v>
          </cell>
          <cell r="O5101">
            <v>37785</v>
          </cell>
          <cell r="P5101">
            <v>26</v>
          </cell>
          <cell r="Q5101">
            <v>0</v>
          </cell>
        </row>
        <row r="5102">
          <cell r="A5102">
            <v>15</v>
          </cell>
          <cell r="B5102">
            <v>6</v>
          </cell>
          <cell r="C5102" t="str">
            <v>Ф</v>
          </cell>
          <cell r="D5102">
            <v>5</v>
          </cell>
          <cell r="E5102" t="str">
            <v>Плевен</v>
          </cell>
          <cell r="F5102">
            <v>1524134003</v>
          </cell>
          <cell r="G5102">
            <v>3802214080</v>
          </cell>
          <cell r="H5102">
            <v>150436</v>
          </cell>
          <cell r="I5102">
            <v>37761</v>
          </cell>
          <cell r="J5102" t="str">
            <v>ДКЦ ІІ-Плевен - ЕООД</v>
          </cell>
          <cell r="K5102">
            <v>13</v>
          </cell>
          <cell r="L5102" t="str">
            <v>81_91</v>
          </cell>
          <cell r="M5102">
            <v>9</v>
          </cell>
          <cell r="N5102" t="str">
            <v>2887</v>
          </cell>
          <cell r="O5102">
            <v>37785</v>
          </cell>
          <cell r="P5102">
            <v>90</v>
          </cell>
          <cell r="Q5102">
            <v>0</v>
          </cell>
        </row>
        <row r="5103">
          <cell r="A5103">
            <v>15</v>
          </cell>
          <cell r="B5103">
            <v>6</v>
          </cell>
          <cell r="C5103" t="str">
            <v>Ф</v>
          </cell>
          <cell r="D5103">
            <v>5</v>
          </cell>
          <cell r="E5103" t="str">
            <v>Плевен</v>
          </cell>
          <cell r="F5103">
            <v>1524134003</v>
          </cell>
          <cell r="G5103">
            <v>6807314019</v>
          </cell>
          <cell r="H5103">
            <v>150436</v>
          </cell>
          <cell r="I5103">
            <v>37761</v>
          </cell>
          <cell r="J5103" t="str">
            <v>ДКЦ ІІ-Плевен - ЕООД</v>
          </cell>
          <cell r="K5103">
            <v>4</v>
          </cell>
          <cell r="L5103" t="str">
            <v>86_3</v>
          </cell>
          <cell r="M5103">
            <v>4</v>
          </cell>
          <cell r="N5103" t="str">
            <v>2887</v>
          </cell>
          <cell r="O5103">
            <v>37785</v>
          </cell>
          <cell r="P5103">
            <v>40</v>
          </cell>
          <cell r="Q5103">
            <v>0</v>
          </cell>
        </row>
        <row r="5104">
          <cell r="A5104">
            <v>15</v>
          </cell>
          <cell r="B5104">
            <v>6</v>
          </cell>
          <cell r="C5104" t="str">
            <v>Ф</v>
          </cell>
          <cell r="D5104">
            <v>5</v>
          </cell>
          <cell r="E5104" t="str">
            <v>Плевен</v>
          </cell>
          <cell r="F5104">
            <v>1524134003</v>
          </cell>
          <cell r="G5104">
            <v>6902034003</v>
          </cell>
          <cell r="H5104">
            <v>150436</v>
          </cell>
          <cell r="I5104">
            <v>37761</v>
          </cell>
          <cell r="J5104" t="str">
            <v>ДКЦ ІІ-Плевен - ЕООД</v>
          </cell>
          <cell r="K5104">
            <v>25</v>
          </cell>
          <cell r="L5104" t="str">
            <v>86_11</v>
          </cell>
          <cell r="M5104">
            <v>1</v>
          </cell>
          <cell r="N5104" t="str">
            <v>2887</v>
          </cell>
          <cell r="O5104">
            <v>37785</v>
          </cell>
          <cell r="P5104">
            <v>10</v>
          </cell>
          <cell r="Q5104">
            <v>0</v>
          </cell>
        </row>
        <row r="5105">
          <cell r="A5105">
            <v>15</v>
          </cell>
          <cell r="B5105">
            <v>6</v>
          </cell>
          <cell r="C5105" t="str">
            <v>Ф</v>
          </cell>
          <cell r="D5105">
            <v>5</v>
          </cell>
          <cell r="E5105" t="str">
            <v>Плевен</v>
          </cell>
          <cell r="F5105">
            <v>1524134003</v>
          </cell>
          <cell r="G5105">
            <v>5408094020</v>
          </cell>
          <cell r="H5105">
            <v>150436</v>
          </cell>
          <cell r="I5105">
            <v>37761</v>
          </cell>
          <cell r="J5105" t="str">
            <v>ДКЦ ІІ-Плевен - ЕООД</v>
          </cell>
          <cell r="K5105">
            <v>13</v>
          </cell>
          <cell r="L5105" t="str">
            <v>81_91</v>
          </cell>
          <cell r="M5105">
            <v>18</v>
          </cell>
          <cell r="N5105" t="str">
            <v>2887</v>
          </cell>
          <cell r="O5105">
            <v>37785</v>
          </cell>
          <cell r="P5105">
            <v>180</v>
          </cell>
          <cell r="Q5105">
            <v>0</v>
          </cell>
        </row>
        <row r="5106">
          <cell r="A5106">
            <v>15</v>
          </cell>
          <cell r="B5106">
            <v>6</v>
          </cell>
          <cell r="C5106" t="str">
            <v>Ф</v>
          </cell>
          <cell r="D5106">
            <v>5</v>
          </cell>
          <cell r="E5106" t="str">
            <v>Плевен</v>
          </cell>
          <cell r="F5106">
            <v>1524134003</v>
          </cell>
          <cell r="G5106">
            <v>6012215310</v>
          </cell>
          <cell r="H5106">
            <v>150436</v>
          </cell>
          <cell r="I5106">
            <v>37761</v>
          </cell>
          <cell r="J5106" t="str">
            <v>ДКЦ ІІ-Плевен - ЕООД</v>
          </cell>
          <cell r="K5106">
            <v>20</v>
          </cell>
          <cell r="L5106" t="str">
            <v>81_91</v>
          </cell>
          <cell r="M5106">
            <v>16</v>
          </cell>
          <cell r="N5106" t="str">
            <v>2887</v>
          </cell>
          <cell r="O5106">
            <v>37785</v>
          </cell>
          <cell r="P5106">
            <v>160</v>
          </cell>
          <cell r="Q5106">
            <v>0</v>
          </cell>
        </row>
        <row r="5107">
          <cell r="A5107">
            <v>15</v>
          </cell>
          <cell r="B5107">
            <v>6</v>
          </cell>
          <cell r="C5107" t="str">
            <v>Ф</v>
          </cell>
          <cell r="D5107">
            <v>5</v>
          </cell>
          <cell r="E5107" t="str">
            <v>Плевен</v>
          </cell>
          <cell r="F5107">
            <v>1524134003</v>
          </cell>
          <cell r="G5107">
            <v>5503234000</v>
          </cell>
          <cell r="H5107">
            <v>150436</v>
          </cell>
          <cell r="I5107">
            <v>37761</v>
          </cell>
          <cell r="J5107" t="str">
            <v>ДКЦ ІІ-Плевен - ЕООД</v>
          </cell>
          <cell r="K5107">
            <v>3</v>
          </cell>
          <cell r="L5107" t="str">
            <v>45_13</v>
          </cell>
          <cell r="M5107">
            <v>9</v>
          </cell>
          <cell r="N5107" t="str">
            <v>2887</v>
          </cell>
          <cell r="O5107">
            <v>37785</v>
          </cell>
          <cell r="P5107">
            <v>144</v>
          </cell>
          <cell r="Q5107">
            <v>0</v>
          </cell>
        </row>
        <row r="5108">
          <cell r="A5108">
            <v>15</v>
          </cell>
          <cell r="B5108">
            <v>6</v>
          </cell>
          <cell r="C5108" t="str">
            <v>Ф</v>
          </cell>
          <cell r="D5108">
            <v>5</v>
          </cell>
          <cell r="E5108" t="str">
            <v>Плевен</v>
          </cell>
          <cell r="F5108">
            <v>1524134003</v>
          </cell>
          <cell r="G5108">
            <v>6001194030</v>
          </cell>
          <cell r="H5108">
            <v>150436</v>
          </cell>
          <cell r="I5108">
            <v>37761</v>
          </cell>
          <cell r="J5108" t="str">
            <v>ДКЦ ІІ-Плевен - ЕООД</v>
          </cell>
          <cell r="K5108">
            <v>3</v>
          </cell>
          <cell r="L5108" t="str">
            <v>45_13</v>
          </cell>
          <cell r="M5108">
            <v>27</v>
          </cell>
          <cell r="N5108" t="str">
            <v>2887</v>
          </cell>
          <cell r="O5108">
            <v>37785</v>
          </cell>
          <cell r="P5108">
            <v>432</v>
          </cell>
          <cell r="Q5108">
            <v>0</v>
          </cell>
        </row>
        <row r="5109">
          <cell r="A5109">
            <v>15</v>
          </cell>
          <cell r="B5109">
            <v>6</v>
          </cell>
          <cell r="C5109" t="str">
            <v>Ф</v>
          </cell>
          <cell r="D5109">
            <v>5</v>
          </cell>
          <cell r="E5109" t="str">
            <v>Плевен</v>
          </cell>
          <cell r="F5109">
            <v>1524134003</v>
          </cell>
          <cell r="G5109">
            <v>3107254006</v>
          </cell>
          <cell r="H5109">
            <v>150436</v>
          </cell>
          <cell r="I5109">
            <v>37761</v>
          </cell>
          <cell r="J5109" t="str">
            <v>ДКЦ ІІ-Плевен - ЕООД</v>
          </cell>
          <cell r="K5109">
            <v>13</v>
          </cell>
          <cell r="L5109" t="str">
            <v>81_91</v>
          </cell>
          <cell r="M5109">
            <v>12</v>
          </cell>
          <cell r="N5109" t="str">
            <v>2887</v>
          </cell>
          <cell r="O5109">
            <v>37785</v>
          </cell>
          <cell r="P5109">
            <v>120</v>
          </cell>
          <cell r="Q5109">
            <v>0</v>
          </cell>
        </row>
        <row r="5110">
          <cell r="A5110">
            <v>15</v>
          </cell>
          <cell r="B5110">
            <v>6</v>
          </cell>
          <cell r="C5110" t="str">
            <v>Ф</v>
          </cell>
          <cell r="D5110">
            <v>5</v>
          </cell>
          <cell r="E5110" t="str">
            <v>Плевен</v>
          </cell>
          <cell r="F5110">
            <v>1524134003</v>
          </cell>
          <cell r="G5110">
            <v>5705245485</v>
          </cell>
          <cell r="H5110">
            <v>150436</v>
          </cell>
          <cell r="I5110">
            <v>37761</v>
          </cell>
          <cell r="J5110" t="str">
            <v>ДКЦ ІІ-Плевен - ЕООД</v>
          </cell>
          <cell r="K5110">
            <v>1</v>
          </cell>
          <cell r="L5110" t="str">
            <v>70_24</v>
          </cell>
          <cell r="M5110">
            <v>26</v>
          </cell>
          <cell r="N5110" t="str">
            <v>2887</v>
          </cell>
          <cell r="O5110">
            <v>37785</v>
          </cell>
          <cell r="P5110">
            <v>260</v>
          </cell>
          <cell r="Q5110">
            <v>0</v>
          </cell>
        </row>
        <row r="5111">
          <cell r="A5111">
            <v>15</v>
          </cell>
          <cell r="B5111">
            <v>6</v>
          </cell>
          <cell r="C5111" t="str">
            <v>Ф</v>
          </cell>
          <cell r="D5111">
            <v>5</v>
          </cell>
          <cell r="E5111" t="str">
            <v>Плевен</v>
          </cell>
          <cell r="F5111">
            <v>1524134003</v>
          </cell>
          <cell r="G5111">
            <v>5705245485</v>
          </cell>
          <cell r="H5111">
            <v>150436</v>
          </cell>
          <cell r="I5111">
            <v>37761</v>
          </cell>
          <cell r="J5111" t="str">
            <v>ДКЦ ІІ-Плевен - ЕООД</v>
          </cell>
          <cell r="K5111">
            <v>1</v>
          </cell>
          <cell r="L5111" t="str">
            <v>67_32</v>
          </cell>
          <cell r="M5111">
            <v>1</v>
          </cell>
          <cell r="N5111" t="str">
            <v>2887</v>
          </cell>
          <cell r="O5111">
            <v>37785</v>
          </cell>
          <cell r="P5111">
            <v>10</v>
          </cell>
          <cell r="Q5111">
            <v>0</v>
          </cell>
        </row>
        <row r="5112">
          <cell r="A5112">
            <v>15</v>
          </cell>
          <cell r="B5112">
            <v>6</v>
          </cell>
          <cell r="C5112" t="str">
            <v>Ф</v>
          </cell>
          <cell r="D5112">
            <v>5</v>
          </cell>
          <cell r="E5112" t="str">
            <v>Плевен</v>
          </cell>
          <cell r="F5112">
            <v>1524134003</v>
          </cell>
          <cell r="G5112">
            <v>5909253341</v>
          </cell>
          <cell r="H5112">
            <v>150436</v>
          </cell>
          <cell r="I5112">
            <v>37761</v>
          </cell>
          <cell r="J5112" t="str">
            <v>ДКЦ ІІ-Плевен - ЕООД</v>
          </cell>
          <cell r="K5112">
            <v>14</v>
          </cell>
          <cell r="L5112" t="str">
            <v>95_41</v>
          </cell>
          <cell r="M5112">
            <v>16</v>
          </cell>
          <cell r="N5112" t="str">
            <v>2887</v>
          </cell>
          <cell r="O5112">
            <v>37785</v>
          </cell>
          <cell r="P5112">
            <v>80</v>
          </cell>
          <cell r="Q5112">
            <v>0</v>
          </cell>
        </row>
        <row r="5113">
          <cell r="A5113">
            <v>15</v>
          </cell>
          <cell r="B5113">
            <v>6</v>
          </cell>
          <cell r="C5113" t="str">
            <v>Ф</v>
          </cell>
          <cell r="D5113">
            <v>5</v>
          </cell>
          <cell r="E5113" t="str">
            <v>Плевен</v>
          </cell>
          <cell r="F5113">
            <v>1524134005</v>
          </cell>
          <cell r="G5113">
            <v>5604184102</v>
          </cell>
          <cell r="H5113">
            <v>150438</v>
          </cell>
          <cell r="I5113">
            <v>37762</v>
          </cell>
          <cell r="J5113" t="str">
            <v>ДКЦ-Плевен - ЕООД</v>
          </cell>
          <cell r="K5113">
            <v>25</v>
          </cell>
          <cell r="L5113" t="str">
            <v>86_11</v>
          </cell>
          <cell r="M5113">
            <v>5</v>
          </cell>
          <cell r="N5113" t="str">
            <v>33</v>
          </cell>
          <cell r="O5113">
            <v>37790</v>
          </cell>
          <cell r="P5113">
            <v>50</v>
          </cell>
          <cell r="Q5113">
            <v>0</v>
          </cell>
        </row>
        <row r="5114">
          <cell r="A5114">
            <v>15</v>
          </cell>
          <cell r="B5114">
            <v>6</v>
          </cell>
          <cell r="C5114" t="str">
            <v>Ф</v>
          </cell>
          <cell r="D5114">
            <v>5</v>
          </cell>
          <cell r="E5114" t="str">
            <v>Плевен</v>
          </cell>
          <cell r="F5114">
            <v>1524134005</v>
          </cell>
          <cell r="G5114">
            <v>5305164007</v>
          </cell>
          <cell r="H5114">
            <v>150438</v>
          </cell>
          <cell r="I5114">
            <v>37762</v>
          </cell>
          <cell r="J5114" t="str">
            <v>ДКЦ-Плевен - ЕООД</v>
          </cell>
          <cell r="K5114">
            <v>8</v>
          </cell>
          <cell r="L5114" t="str">
            <v>88_72</v>
          </cell>
          <cell r="M5114">
            <v>11</v>
          </cell>
          <cell r="N5114" t="str">
            <v>33</v>
          </cell>
          <cell r="O5114">
            <v>37790</v>
          </cell>
          <cell r="P5114">
            <v>187</v>
          </cell>
          <cell r="Q5114">
            <v>0</v>
          </cell>
        </row>
        <row r="5115">
          <cell r="A5115">
            <v>15</v>
          </cell>
          <cell r="B5115">
            <v>6</v>
          </cell>
          <cell r="C5115" t="str">
            <v>Ф</v>
          </cell>
          <cell r="D5115">
            <v>5</v>
          </cell>
          <cell r="E5115" t="str">
            <v>Плевен</v>
          </cell>
          <cell r="F5115">
            <v>1524134005</v>
          </cell>
          <cell r="G5115">
            <v>4809134080</v>
          </cell>
          <cell r="H5115">
            <v>150438</v>
          </cell>
          <cell r="I5115">
            <v>37762</v>
          </cell>
          <cell r="J5115" t="str">
            <v>ДКЦ-Плевен - ЕООД</v>
          </cell>
          <cell r="K5115">
            <v>22</v>
          </cell>
          <cell r="L5115" t="str">
            <v>57_31</v>
          </cell>
          <cell r="M5115">
            <v>1</v>
          </cell>
          <cell r="N5115" t="str">
            <v>33</v>
          </cell>
          <cell r="O5115">
            <v>37790</v>
          </cell>
          <cell r="P5115">
            <v>15</v>
          </cell>
          <cell r="Q5115">
            <v>0</v>
          </cell>
        </row>
        <row r="5116">
          <cell r="A5116">
            <v>15</v>
          </cell>
          <cell r="B5116">
            <v>6</v>
          </cell>
          <cell r="C5116" t="str">
            <v>Ф</v>
          </cell>
          <cell r="D5116">
            <v>5</v>
          </cell>
          <cell r="E5116" t="str">
            <v>Плевен</v>
          </cell>
          <cell r="F5116">
            <v>1524134005</v>
          </cell>
          <cell r="G5116">
            <v>4111034066</v>
          </cell>
          <cell r="H5116">
            <v>150438</v>
          </cell>
          <cell r="I5116">
            <v>37762</v>
          </cell>
          <cell r="J5116" t="str">
            <v>ДКЦ-Плевен - ЕООД</v>
          </cell>
          <cell r="K5116">
            <v>22</v>
          </cell>
          <cell r="L5116" t="str">
            <v>57_31</v>
          </cell>
          <cell r="M5116">
            <v>7</v>
          </cell>
          <cell r="N5116" t="str">
            <v>33</v>
          </cell>
          <cell r="O5116">
            <v>37790</v>
          </cell>
          <cell r="P5116">
            <v>105</v>
          </cell>
          <cell r="Q5116">
            <v>0</v>
          </cell>
        </row>
        <row r="5117">
          <cell r="A5117">
            <v>15</v>
          </cell>
          <cell r="B5117">
            <v>6</v>
          </cell>
          <cell r="C5117" t="str">
            <v>Ф</v>
          </cell>
          <cell r="D5117">
            <v>5</v>
          </cell>
          <cell r="E5117" t="str">
            <v>Плевен</v>
          </cell>
          <cell r="F5117">
            <v>1524134005</v>
          </cell>
          <cell r="G5117">
            <v>4111034066</v>
          </cell>
          <cell r="H5117">
            <v>150438</v>
          </cell>
          <cell r="I5117">
            <v>37762</v>
          </cell>
          <cell r="J5117" t="str">
            <v>ДКЦ-Плевен - ЕООД</v>
          </cell>
          <cell r="K5117">
            <v>22</v>
          </cell>
          <cell r="L5117" t="str">
            <v>57_33</v>
          </cell>
          <cell r="M5117">
            <v>1</v>
          </cell>
          <cell r="N5117" t="str">
            <v>33</v>
          </cell>
          <cell r="O5117">
            <v>37790</v>
          </cell>
          <cell r="P5117">
            <v>10</v>
          </cell>
          <cell r="Q5117">
            <v>0</v>
          </cell>
        </row>
        <row r="5118">
          <cell r="A5118">
            <v>15</v>
          </cell>
          <cell r="B5118">
            <v>6</v>
          </cell>
          <cell r="C5118" t="str">
            <v>Ф</v>
          </cell>
          <cell r="D5118">
            <v>5</v>
          </cell>
          <cell r="E5118" t="str">
            <v>Плевен</v>
          </cell>
          <cell r="F5118">
            <v>1524134005</v>
          </cell>
          <cell r="G5118">
            <v>4111034066</v>
          </cell>
          <cell r="H5118">
            <v>150438</v>
          </cell>
          <cell r="I5118">
            <v>37762</v>
          </cell>
          <cell r="J5118" t="str">
            <v>ДКЦ-Плевен - ЕООД</v>
          </cell>
          <cell r="K5118">
            <v>22</v>
          </cell>
          <cell r="L5118" t="str">
            <v>60_11</v>
          </cell>
          <cell r="M5118">
            <v>2</v>
          </cell>
          <cell r="N5118" t="str">
            <v>33</v>
          </cell>
          <cell r="O5118">
            <v>37790</v>
          </cell>
          <cell r="P5118">
            <v>20</v>
          </cell>
          <cell r="Q5118">
            <v>0</v>
          </cell>
        </row>
        <row r="5119">
          <cell r="A5119">
            <v>15</v>
          </cell>
          <cell r="B5119">
            <v>6</v>
          </cell>
          <cell r="C5119" t="str">
            <v>Ф</v>
          </cell>
          <cell r="D5119">
            <v>5</v>
          </cell>
          <cell r="E5119" t="str">
            <v>Плевен</v>
          </cell>
          <cell r="F5119">
            <v>1524134005</v>
          </cell>
          <cell r="G5119">
            <v>5307164069</v>
          </cell>
          <cell r="H5119">
            <v>150438</v>
          </cell>
          <cell r="I5119">
            <v>37762</v>
          </cell>
          <cell r="J5119" t="str">
            <v>ДКЦ-Плевен - ЕООД</v>
          </cell>
          <cell r="K5119">
            <v>1</v>
          </cell>
          <cell r="L5119" t="str">
            <v>70_24</v>
          </cell>
          <cell r="M5119">
            <v>1</v>
          </cell>
          <cell r="N5119" t="str">
            <v>33</v>
          </cell>
          <cell r="O5119">
            <v>37790</v>
          </cell>
          <cell r="P5119">
            <v>10</v>
          </cell>
          <cell r="Q5119">
            <v>0</v>
          </cell>
        </row>
        <row r="5120">
          <cell r="A5120">
            <v>15</v>
          </cell>
          <cell r="B5120">
            <v>6</v>
          </cell>
          <cell r="C5120" t="str">
            <v>Ф</v>
          </cell>
          <cell r="D5120">
            <v>5</v>
          </cell>
          <cell r="E5120" t="str">
            <v>Плевен</v>
          </cell>
          <cell r="F5120">
            <v>1524134005</v>
          </cell>
          <cell r="G5120">
            <v>5709124007</v>
          </cell>
          <cell r="H5120">
            <v>150438</v>
          </cell>
          <cell r="I5120">
            <v>37762</v>
          </cell>
          <cell r="J5120" t="str">
            <v>ДКЦ-Плевен - ЕООД</v>
          </cell>
          <cell r="K5120">
            <v>1</v>
          </cell>
          <cell r="L5120" t="str">
            <v>70_24</v>
          </cell>
          <cell r="M5120">
            <v>1</v>
          </cell>
          <cell r="N5120" t="str">
            <v>33</v>
          </cell>
          <cell r="O5120">
            <v>37790</v>
          </cell>
          <cell r="P5120">
            <v>10</v>
          </cell>
          <cell r="Q5120">
            <v>0</v>
          </cell>
        </row>
        <row r="5121">
          <cell r="A5121">
            <v>15</v>
          </cell>
          <cell r="B5121">
            <v>6</v>
          </cell>
          <cell r="C5121" t="str">
            <v>Ф</v>
          </cell>
          <cell r="D5121">
            <v>5</v>
          </cell>
          <cell r="E5121" t="str">
            <v>Плевен</v>
          </cell>
          <cell r="F5121">
            <v>1524134005</v>
          </cell>
          <cell r="G5121">
            <v>5712293996</v>
          </cell>
          <cell r="H5121">
            <v>150438</v>
          </cell>
          <cell r="I5121">
            <v>37762</v>
          </cell>
          <cell r="J5121" t="str">
            <v>ДКЦ-Плевен - ЕООД</v>
          </cell>
          <cell r="K5121">
            <v>1</v>
          </cell>
          <cell r="L5121" t="str">
            <v>70_24</v>
          </cell>
          <cell r="M5121">
            <v>4</v>
          </cell>
          <cell r="N5121" t="str">
            <v>33</v>
          </cell>
          <cell r="O5121">
            <v>37790</v>
          </cell>
          <cell r="P5121">
            <v>40</v>
          </cell>
          <cell r="Q5121">
            <v>0</v>
          </cell>
        </row>
        <row r="5122">
          <cell r="A5122">
            <v>15</v>
          </cell>
          <cell r="B5122">
            <v>6</v>
          </cell>
          <cell r="C5122" t="str">
            <v>Ф</v>
          </cell>
          <cell r="D5122">
            <v>5</v>
          </cell>
          <cell r="E5122" t="str">
            <v>Плевен</v>
          </cell>
          <cell r="F5122">
            <v>1524134005</v>
          </cell>
          <cell r="G5122">
            <v>6806134007</v>
          </cell>
          <cell r="H5122">
            <v>150438</v>
          </cell>
          <cell r="I5122">
            <v>37762</v>
          </cell>
          <cell r="J5122" t="str">
            <v>ДКЦ-Плевен - ЕООД</v>
          </cell>
          <cell r="K5122">
            <v>13</v>
          </cell>
          <cell r="L5122" t="str">
            <v>81_91</v>
          </cell>
          <cell r="M5122">
            <v>4</v>
          </cell>
          <cell r="N5122" t="str">
            <v>33</v>
          </cell>
          <cell r="O5122">
            <v>37790</v>
          </cell>
          <cell r="P5122">
            <v>40</v>
          </cell>
          <cell r="Q5122">
            <v>0</v>
          </cell>
        </row>
        <row r="5123">
          <cell r="A5123">
            <v>15</v>
          </cell>
          <cell r="B5123">
            <v>6</v>
          </cell>
          <cell r="C5123" t="str">
            <v>Ф</v>
          </cell>
          <cell r="D5123">
            <v>5</v>
          </cell>
          <cell r="E5123" t="str">
            <v>Плевен</v>
          </cell>
          <cell r="F5123">
            <v>1524134005</v>
          </cell>
          <cell r="G5123">
            <v>5802274020</v>
          </cell>
          <cell r="H5123">
            <v>150438</v>
          </cell>
          <cell r="I5123">
            <v>37762</v>
          </cell>
          <cell r="J5123" t="str">
            <v>ДКЦ-Плевен - ЕООД</v>
          </cell>
          <cell r="K5123">
            <v>13</v>
          </cell>
          <cell r="L5123" t="str">
            <v>81_91</v>
          </cell>
          <cell r="M5123">
            <v>5</v>
          </cell>
          <cell r="N5123" t="str">
            <v>33</v>
          </cell>
          <cell r="O5123">
            <v>37790</v>
          </cell>
          <cell r="P5123">
            <v>50</v>
          </cell>
          <cell r="Q5123">
            <v>0</v>
          </cell>
        </row>
        <row r="5124">
          <cell r="A5124">
            <v>15</v>
          </cell>
          <cell r="B5124">
            <v>6</v>
          </cell>
          <cell r="C5124" t="str">
            <v>Ф</v>
          </cell>
          <cell r="D5124">
            <v>5</v>
          </cell>
          <cell r="E5124" t="str">
            <v>Плевен</v>
          </cell>
          <cell r="F5124">
            <v>1524134005</v>
          </cell>
          <cell r="G5124">
            <v>7105314021</v>
          </cell>
          <cell r="H5124">
            <v>150438</v>
          </cell>
          <cell r="I5124">
            <v>37762</v>
          </cell>
          <cell r="J5124" t="str">
            <v>ДКЦ-Плевен - ЕООД</v>
          </cell>
          <cell r="K5124">
            <v>13</v>
          </cell>
          <cell r="L5124" t="str">
            <v>81_91</v>
          </cell>
          <cell r="M5124">
            <v>5</v>
          </cell>
          <cell r="N5124" t="str">
            <v>33</v>
          </cell>
          <cell r="O5124">
            <v>37790</v>
          </cell>
          <cell r="P5124">
            <v>50</v>
          </cell>
          <cell r="Q5124">
            <v>0</v>
          </cell>
        </row>
        <row r="5125">
          <cell r="A5125">
            <v>15</v>
          </cell>
          <cell r="B5125">
            <v>6</v>
          </cell>
          <cell r="C5125" t="str">
            <v>Ф</v>
          </cell>
          <cell r="D5125">
            <v>5</v>
          </cell>
          <cell r="E5125" t="str">
            <v>Плевен</v>
          </cell>
          <cell r="F5125">
            <v>1524134005</v>
          </cell>
          <cell r="G5125">
            <v>6008284012</v>
          </cell>
          <cell r="H5125">
            <v>150438</v>
          </cell>
          <cell r="I5125">
            <v>37762</v>
          </cell>
          <cell r="J5125" t="str">
            <v>ДКЦ-Плевен - ЕООД</v>
          </cell>
          <cell r="K5125">
            <v>1</v>
          </cell>
          <cell r="L5125" t="str">
            <v>70_24</v>
          </cell>
          <cell r="M5125">
            <v>1</v>
          </cell>
          <cell r="N5125" t="str">
            <v>33</v>
          </cell>
          <cell r="O5125">
            <v>37790</v>
          </cell>
          <cell r="P5125">
            <v>10</v>
          </cell>
          <cell r="Q5125">
            <v>0</v>
          </cell>
        </row>
        <row r="5126">
          <cell r="A5126">
            <v>15</v>
          </cell>
          <cell r="B5126">
            <v>6</v>
          </cell>
          <cell r="C5126" t="str">
            <v>Ф</v>
          </cell>
          <cell r="D5126">
            <v>5</v>
          </cell>
          <cell r="E5126" t="str">
            <v>Плевен</v>
          </cell>
          <cell r="F5126">
            <v>1524134005</v>
          </cell>
          <cell r="G5126">
            <v>4504194086</v>
          </cell>
          <cell r="H5126">
            <v>150438</v>
          </cell>
          <cell r="I5126">
            <v>37762</v>
          </cell>
          <cell r="J5126" t="str">
            <v>ДКЦ-Плевен - ЕООД</v>
          </cell>
          <cell r="K5126">
            <v>13</v>
          </cell>
          <cell r="L5126" t="str">
            <v>81_91</v>
          </cell>
          <cell r="M5126">
            <v>6</v>
          </cell>
          <cell r="N5126" t="str">
            <v>33</v>
          </cell>
          <cell r="O5126">
            <v>37790</v>
          </cell>
          <cell r="P5126">
            <v>60</v>
          </cell>
          <cell r="Q5126">
            <v>0</v>
          </cell>
        </row>
        <row r="5127">
          <cell r="A5127">
            <v>15</v>
          </cell>
          <cell r="B5127">
            <v>6</v>
          </cell>
          <cell r="C5127" t="str">
            <v>Ф</v>
          </cell>
          <cell r="D5127">
            <v>5</v>
          </cell>
          <cell r="E5127" t="str">
            <v>Плевен</v>
          </cell>
          <cell r="F5127">
            <v>1524134005</v>
          </cell>
          <cell r="G5127">
            <v>5206184051</v>
          </cell>
          <cell r="H5127">
            <v>150438</v>
          </cell>
          <cell r="I5127">
            <v>37762</v>
          </cell>
          <cell r="J5127" t="str">
            <v>ДКЦ-Плевен - ЕООД</v>
          </cell>
          <cell r="K5127">
            <v>25</v>
          </cell>
          <cell r="L5127" t="str">
            <v>86_11</v>
          </cell>
          <cell r="M5127">
            <v>7</v>
          </cell>
          <cell r="N5127" t="str">
            <v>33</v>
          </cell>
          <cell r="O5127">
            <v>37790</v>
          </cell>
          <cell r="P5127">
            <v>70</v>
          </cell>
          <cell r="Q5127">
            <v>0</v>
          </cell>
        </row>
        <row r="5128">
          <cell r="A5128">
            <v>15</v>
          </cell>
          <cell r="B5128">
            <v>6</v>
          </cell>
          <cell r="C5128" t="str">
            <v>Ф</v>
          </cell>
          <cell r="D5128">
            <v>5</v>
          </cell>
          <cell r="E5128" t="str">
            <v>Плевен</v>
          </cell>
          <cell r="F5128">
            <v>1524134005</v>
          </cell>
          <cell r="G5128">
            <v>5410114112</v>
          </cell>
          <cell r="H5128">
            <v>150438</v>
          </cell>
          <cell r="I5128">
            <v>37762</v>
          </cell>
          <cell r="J5128" t="str">
            <v>ДКЦ-Плевен - ЕООД</v>
          </cell>
          <cell r="K5128">
            <v>4</v>
          </cell>
          <cell r="L5128" t="str">
            <v>86_3</v>
          </cell>
          <cell r="M5128">
            <v>2</v>
          </cell>
          <cell r="N5128" t="str">
            <v>33</v>
          </cell>
          <cell r="O5128">
            <v>37790</v>
          </cell>
          <cell r="P5128">
            <v>20</v>
          </cell>
          <cell r="Q5128">
            <v>0</v>
          </cell>
        </row>
        <row r="5129">
          <cell r="A5129">
            <v>15</v>
          </cell>
          <cell r="B5129">
            <v>6</v>
          </cell>
          <cell r="C5129" t="str">
            <v>Ф</v>
          </cell>
          <cell r="D5129">
            <v>5</v>
          </cell>
          <cell r="E5129" t="str">
            <v>Плевен</v>
          </cell>
          <cell r="F5129">
            <v>1524134005</v>
          </cell>
          <cell r="G5129">
            <v>4906064065</v>
          </cell>
          <cell r="H5129">
            <v>150438</v>
          </cell>
          <cell r="I5129">
            <v>37762</v>
          </cell>
          <cell r="J5129" t="str">
            <v>ДКЦ-Плевен - ЕООД</v>
          </cell>
          <cell r="K5129">
            <v>22</v>
          </cell>
          <cell r="L5129" t="str">
            <v>60_11</v>
          </cell>
          <cell r="M5129">
            <v>1</v>
          </cell>
          <cell r="N5129" t="str">
            <v>33</v>
          </cell>
          <cell r="O5129">
            <v>37790</v>
          </cell>
          <cell r="P5129">
            <v>10</v>
          </cell>
          <cell r="Q5129">
            <v>0</v>
          </cell>
        </row>
        <row r="5130">
          <cell r="A5130">
            <v>15</v>
          </cell>
          <cell r="B5130">
            <v>6</v>
          </cell>
          <cell r="C5130" t="str">
            <v>Ф</v>
          </cell>
          <cell r="D5130">
            <v>5</v>
          </cell>
          <cell r="E5130" t="str">
            <v>Плевен</v>
          </cell>
          <cell r="F5130">
            <v>1524134005</v>
          </cell>
          <cell r="G5130">
            <v>5902194000</v>
          </cell>
          <cell r="H5130">
            <v>150438</v>
          </cell>
          <cell r="I5130">
            <v>37762</v>
          </cell>
          <cell r="J5130" t="str">
            <v>ДКЦ-Плевен - ЕООД</v>
          </cell>
          <cell r="K5130">
            <v>3</v>
          </cell>
          <cell r="L5130" t="str">
            <v>45_13</v>
          </cell>
          <cell r="M5130">
            <v>8</v>
          </cell>
          <cell r="N5130" t="str">
            <v>33</v>
          </cell>
          <cell r="O5130">
            <v>37790</v>
          </cell>
          <cell r="P5130">
            <v>128</v>
          </cell>
          <cell r="Q5130">
            <v>0</v>
          </cell>
        </row>
        <row r="5131">
          <cell r="A5131">
            <v>15</v>
          </cell>
          <cell r="B5131">
            <v>6</v>
          </cell>
          <cell r="C5131" t="str">
            <v>Ф</v>
          </cell>
          <cell r="D5131">
            <v>5</v>
          </cell>
          <cell r="E5131" t="str">
            <v>Плевен</v>
          </cell>
          <cell r="F5131">
            <v>1524134005</v>
          </cell>
          <cell r="G5131">
            <v>5902194000</v>
          </cell>
          <cell r="H5131">
            <v>150438</v>
          </cell>
          <cell r="I5131">
            <v>37762</v>
          </cell>
          <cell r="J5131" t="str">
            <v>ДКЦ-Плевен - ЕООД</v>
          </cell>
          <cell r="K5131">
            <v>3</v>
          </cell>
          <cell r="L5131" t="str">
            <v>45_24</v>
          </cell>
          <cell r="M5131">
            <v>2</v>
          </cell>
          <cell r="N5131" t="str">
            <v>33</v>
          </cell>
          <cell r="O5131">
            <v>37790</v>
          </cell>
          <cell r="P5131">
            <v>32</v>
          </cell>
          <cell r="Q5131">
            <v>0</v>
          </cell>
        </row>
        <row r="5132">
          <cell r="A5132">
            <v>15</v>
          </cell>
          <cell r="B5132">
            <v>6</v>
          </cell>
          <cell r="C5132" t="str">
            <v>Ф</v>
          </cell>
          <cell r="D5132">
            <v>5</v>
          </cell>
          <cell r="E5132" t="str">
            <v>Плевен</v>
          </cell>
          <cell r="F5132">
            <v>1524134005</v>
          </cell>
          <cell r="G5132">
            <v>6505284059</v>
          </cell>
          <cell r="H5132">
            <v>150438</v>
          </cell>
          <cell r="I5132">
            <v>37762</v>
          </cell>
          <cell r="J5132" t="str">
            <v>ДКЦ-Плевен - ЕООД</v>
          </cell>
          <cell r="K5132">
            <v>4</v>
          </cell>
          <cell r="L5132" t="str">
            <v>86_3</v>
          </cell>
          <cell r="M5132">
            <v>12</v>
          </cell>
          <cell r="N5132" t="str">
            <v>33</v>
          </cell>
          <cell r="O5132">
            <v>37790</v>
          </cell>
          <cell r="P5132">
            <v>120</v>
          </cell>
          <cell r="Q5132">
            <v>0</v>
          </cell>
        </row>
        <row r="5133">
          <cell r="A5133">
            <v>15</v>
          </cell>
          <cell r="B5133">
            <v>6</v>
          </cell>
          <cell r="C5133" t="str">
            <v>Ф</v>
          </cell>
          <cell r="D5133">
            <v>5</v>
          </cell>
          <cell r="E5133" t="str">
            <v>Плевен</v>
          </cell>
          <cell r="F5133">
            <v>1524134005</v>
          </cell>
          <cell r="G5133">
            <v>4012013980</v>
          </cell>
          <cell r="H5133">
            <v>150438</v>
          </cell>
          <cell r="I5133">
            <v>37762</v>
          </cell>
          <cell r="J5133" t="str">
            <v>ДКЦ-Плевен - ЕООД</v>
          </cell>
          <cell r="K5133">
            <v>14</v>
          </cell>
          <cell r="L5133" t="str">
            <v>95_41</v>
          </cell>
          <cell r="M5133">
            <v>6</v>
          </cell>
          <cell r="N5133" t="str">
            <v>33</v>
          </cell>
          <cell r="O5133">
            <v>37790</v>
          </cell>
          <cell r="P5133">
            <v>30</v>
          </cell>
          <cell r="Q5133">
            <v>0</v>
          </cell>
        </row>
        <row r="5134">
          <cell r="A5134">
            <v>15</v>
          </cell>
          <cell r="B5134">
            <v>6</v>
          </cell>
          <cell r="C5134" t="str">
            <v>Ф</v>
          </cell>
          <cell r="D5134">
            <v>5</v>
          </cell>
          <cell r="E5134" t="str">
            <v>Плевен</v>
          </cell>
          <cell r="F5134">
            <v>1524134005</v>
          </cell>
          <cell r="G5134">
            <v>7209144061</v>
          </cell>
          <cell r="H5134">
            <v>150438</v>
          </cell>
          <cell r="I5134">
            <v>37762</v>
          </cell>
          <cell r="J5134" t="str">
            <v>ДКЦ-Плевен - ЕООД</v>
          </cell>
          <cell r="K5134">
            <v>22</v>
          </cell>
          <cell r="L5134" t="str">
            <v>57_31</v>
          </cell>
          <cell r="M5134">
            <v>2</v>
          </cell>
          <cell r="N5134" t="str">
            <v>33</v>
          </cell>
          <cell r="O5134">
            <v>37790</v>
          </cell>
          <cell r="P5134">
            <v>30</v>
          </cell>
          <cell r="Q5134">
            <v>0</v>
          </cell>
        </row>
        <row r="5135">
          <cell r="A5135">
            <v>15</v>
          </cell>
          <cell r="B5135">
            <v>6</v>
          </cell>
          <cell r="C5135" t="str">
            <v>Ф</v>
          </cell>
          <cell r="D5135">
            <v>5</v>
          </cell>
          <cell r="E5135" t="str">
            <v>Плевен</v>
          </cell>
          <cell r="F5135">
            <v>1524134005</v>
          </cell>
          <cell r="G5135">
            <v>7209144061</v>
          </cell>
          <cell r="H5135">
            <v>150438</v>
          </cell>
          <cell r="I5135">
            <v>37762</v>
          </cell>
          <cell r="J5135" t="str">
            <v>ДКЦ-Плевен - ЕООД</v>
          </cell>
          <cell r="K5135">
            <v>22</v>
          </cell>
          <cell r="L5135" t="str">
            <v>60_11</v>
          </cell>
          <cell r="M5135">
            <v>1</v>
          </cell>
          <cell r="N5135" t="str">
            <v>33</v>
          </cell>
          <cell r="O5135">
            <v>37790</v>
          </cell>
          <cell r="P5135">
            <v>10</v>
          </cell>
          <cell r="Q5135">
            <v>0</v>
          </cell>
        </row>
        <row r="5136">
          <cell r="A5136">
            <v>15</v>
          </cell>
          <cell r="B5136">
            <v>6</v>
          </cell>
          <cell r="C5136" t="str">
            <v>Ф</v>
          </cell>
          <cell r="D5136">
            <v>5</v>
          </cell>
          <cell r="E5136" t="str">
            <v>Плевен</v>
          </cell>
          <cell r="F5136">
            <v>1524134005</v>
          </cell>
          <cell r="G5136">
            <v>5703214042</v>
          </cell>
          <cell r="H5136">
            <v>150438</v>
          </cell>
          <cell r="I5136">
            <v>37762</v>
          </cell>
          <cell r="J5136" t="str">
            <v>ДКЦ-Плевен - ЕООД</v>
          </cell>
          <cell r="K5136">
            <v>3</v>
          </cell>
          <cell r="L5136" t="str">
            <v>45_13</v>
          </cell>
          <cell r="M5136">
            <v>2</v>
          </cell>
          <cell r="N5136" t="str">
            <v>33</v>
          </cell>
          <cell r="O5136">
            <v>37790</v>
          </cell>
          <cell r="P5136">
            <v>32</v>
          </cell>
          <cell r="Q5136">
            <v>0</v>
          </cell>
        </row>
        <row r="5137">
          <cell r="A5137">
            <v>15</v>
          </cell>
          <cell r="B5137">
            <v>6</v>
          </cell>
          <cell r="C5137" t="str">
            <v>Ф</v>
          </cell>
          <cell r="D5137">
            <v>5</v>
          </cell>
          <cell r="E5137" t="str">
            <v>Плевен</v>
          </cell>
          <cell r="F5137">
            <v>1524134005</v>
          </cell>
          <cell r="G5137">
            <v>6902033985</v>
          </cell>
          <cell r="H5137">
            <v>150438</v>
          </cell>
          <cell r="I5137">
            <v>37762</v>
          </cell>
          <cell r="J5137" t="str">
            <v>ДКЦ-Плевен - ЕООД</v>
          </cell>
          <cell r="K5137">
            <v>13</v>
          </cell>
          <cell r="L5137" t="str">
            <v>81_91</v>
          </cell>
          <cell r="M5137">
            <v>2</v>
          </cell>
          <cell r="N5137" t="str">
            <v>33</v>
          </cell>
          <cell r="O5137">
            <v>37790</v>
          </cell>
          <cell r="P5137">
            <v>20</v>
          </cell>
          <cell r="Q5137">
            <v>0</v>
          </cell>
        </row>
        <row r="5138">
          <cell r="A5138">
            <v>15</v>
          </cell>
          <cell r="B5138">
            <v>6</v>
          </cell>
          <cell r="C5138" t="str">
            <v>Ф</v>
          </cell>
          <cell r="D5138">
            <v>5</v>
          </cell>
          <cell r="E5138" t="str">
            <v>Плевен</v>
          </cell>
          <cell r="F5138">
            <v>1524134005</v>
          </cell>
          <cell r="G5138">
            <v>6902033985</v>
          </cell>
          <cell r="H5138">
            <v>150438</v>
          </cell>
          <cell r="I5138">
            <v>37762</v>
          </cell>
          <cell r="J5138" t="str">
            <v>ДКЦ-Плевен - ЕООД</v>
          </cell>
          <cell r="K5138">
            <v>13</v>
          </cell>
          <cell r="L5138" t="str">
            <v>83_00</v>
          </cell>
          <cell r="M5138">
            <v>3</v>
          </cell>
          <cell r="N5138" t="str">
            <v>33</v>
          </cell>
          <cell r="O5138">
            <v>37790</v>
          </cell>
          <cell r="P5138">
            <v>60</v>
          </cell>
          <cell r="Q5138">
            <v>0</v>
          </cell>
        </row>
        <row r="5139">
          <cell r="A5139">
            <v>15</v>
          </cell>
          <cell r="B5139">
            <v>6</v>
          </cell>
          <cell r="C5139" t="str">
            <v>Ф</v>
          </cell>
          <cell r="D5139">
            <v>5</v>
          </cell>
          <cell r="E5139" t="str">
            <v>Плевен</v>
          </cell>
          <cell r="F5139">
            <v>1524134005</v>
          </cell>
          <cell r="G5139">
            <v>6009204011</v>
          </cell>
          <cell r="H5139">
            <v>150438</v>
          </cell>
          <cell r="I5139">
            <v>37762</v>
          </cell>
          <cell r="J5139" t="str">
            <v>ДКЦ-Плевен - ЕООД</v>
          </cell>
          <cell r="K5139">
            <v>8</v>
          </cell>
          <cell r="L5139" t="str">
            <v>88_72</v>
          </cell>
          <cell r="M5139">
            <v>32</v>
          </cell>
          <cell r="N5139" t="str">
            <v>33</v>
          </cell>
          <cell r="O5139">
            <v>37790</v>
          </cell>
          <cell r="P5139">
            <v>544</v>
          </cell>
          <cell r="Q5139">
            <v>0</v>
          </cell>
        </row>
        <row r="5140">
          <cell r="A5140">
            <v>15</v>
          </cell>
          <cell r="B5140">
            <v>6</v>
          </cell>
          <cell r="C5140" t="str">
            <v>Ф</v>
          </cell>
          <cell r="D5140">
            <v>5</v>
          </cell>
          <cell r="E5140" t="str">
            <v>Плевен</v>
          </cell>
          <cell r="F5140">
            <v>1524134005</v>
          </cell>
          <cell r="G5140">
            <v>5802254086</v>
          </cell>
          <cell r="H5140">
            <v>150438</v>
          </cell>
          <cell r="I5140">
            <v>37762</v>
          </cell>
          <cell r="J5140" t="str">
            <v>ДКЦ-Плевен - ЕООД</v>
          </cell>
          <cell r="K5140">
            <v>20</v>
          </cell>
          <cell r="L5140" t="str">
            <v>81_91</v>
          </cell>
          <cell r="M5140">
            <v>5</v>
          </cell>
          <cell r="N5140" t="str">
            <v>33</v>
          </cell>
          <cell r="O5140">
            <v>37790</v>
          </cell>
          <cell r="P5140">
            <v>50</v>
          </cell>
          <cell r="Q5140">
            <v>0</v>
          </cell>
        </row>
        <row r="5141">
          <cell r="A5141">
            <v>15</v>
          </cell>
          <cell r="B5141">
            <v>6</v>
          </cell>
          <cell r="C5141" t="str">
            <v>Ф</v>
          </cell>
          <cell r="D5141">
            <v>5</v>
          </cell>
          <cell r="E5141" t="str">
            <v>Плевен</v>
          </cell>
          <cell r="F5141">
            <v>1524134005</v>
          </cell>
          <cell r="G5141">
            <v>6705034000</v>
          </cell>
          <cell r="H5141">
            <v>150438</v>
          </cell>
          <cell r="I5141">
            <v>37762</v>
          </cell>
          <cell r="J5141" t="str">
            <v>ДКЦ-Плевен - ЕООД</v>
          </cell>
          <cell r="K5141">
            <v>22</v>
          </cell>
          <cell r="L5141" t="str">
            <v>57_31</v>
          </cell>
          <cell r="M5141">
            <v>3</v>
          </cell>
          <cell r="N5141" t="str">
            <v>33</v>
          </cell>
          <cell r="O5141">
            <v>37790</v>
          </cell>
          <cell r="P5141">
            <v>45</v>
          </cell>
          <cell r="Q5141">
            <v>0</v>
          </cell>
        </row>
        <row r="5142">
          <cell r="A5142">
            <v>15</v>
          </cell>
          <cell r="B5142">
            <v>6</v>
          </cell>
          <cell r="C5142" t="str">
            <v>Ф</v>
          </cell>
          <cell r="D5142">
            <v>5</v>
          </cell>
          <cell r="E5142" t="str">
            <v>Плевен</v>
          </cell>
          <cell r="F5142">
            <v>1524134005</v>
          </cell>
          <cell r="G5142">
            <v>6705034000</v>
          </cell>
          <cell r="H5142">
            <v>150438</v>
          </cell>
          <cell r="I5142">
            <v>37762</v>
          </cell>
          <cell r="J5142" t="str">
            <v>ДКЦ-Плевен - ЕООД</v>
          </cell>
          <cell r="K5142">
            <v>22</v>
          </cell>
          <cell r="L5142" t="str">
            <v>60_11</v>
          </cell>
          <cell r="M5142">
            <v>3</v>
          </cell>
          <cell r="N5142" t="str">
            <v>33</v>
          </cell>
          <cell r="O5142">
            <v>37790</v>
          </cell>
          <cell r="P5142">
            <v>30</v>
          </cell>
          <cell r="Q5142">
            <v>0</v>
          </cell>
        </row>
        <row r="5143">
          <cell r="A5143">
            <v>15</v>
          </cell>
          <cell r="B5143">
            <v>6</v>
          </cell>
          <cell r="C5143" t="str">
            <v>Ф</v>
          </cell>
          <cell r="D5143">
            <v>5</v>
          </cell>
          <cell r="E5143" t="str">
            <v>Плевен</v>
          </cell>
          <cell r="F5143">
            <v>1524134005</v>
          </cell>
          <cell r="G5143">
            <v>7008054161</v>
          </cell>
          <cell r="H5143">
            <v>150438</v>
          </cell>
          <cell r="I5143">
            <v>37762</v>
          </cell>
          <cell r="J5143" t="str">
            <v>ДКЦ-Плевен - ЕООД</v>
          </cell>
          <cell r="K5143">
            <v>22</v>
          </cell>
          <cell r="L5143" t="str">
            <v>57_31</v>
          </cell>
          <cell r="M5143">
            <v>2</v>
          </cell>
          <cell r="N5143" t="str">
            <v>33</v>
          </cell>
          <cell r="O5143">
            <v>37790</v>
          </cell>
          <cell r="P5143">
            <v>30</v>
          </cell>
          <cell r="Q5143">
            <v>0</v>
          </cell>
        </row>
        <row r="5144">
          <cell r="A5144">
            <v>15</v>
          </cell>
          <cell r="B5144">
            <v>6</v>
          </cell>
          <cell r="C5144" t="str">
            <v>Ф</v>
          </cell>
          <cell r="D5144">
            <v>5</v>
          </cell>
          <cell r="E5144" t="str">
            <v>Плевен</v>
          </cell>
          <cell r="F5144">
            <v>1524134005</v>
          </cell>
          <cell r="G5144">
            <v>7008054161</v>
          </cell>
          <cell r="H5144">
            <v>150438</v>
          </cell>
          <cell r="I5144">
            <v>37762</v>
          </cell>
          <cell r="J5144" t="str">
            <v>ДКЦ-Плевен - ЕООД</v>
          </cell>
          <cell r="K5144">
            <v>22</v>
          </cell>
          <cell r="L5144" t="str">
            <v>60_11</v>
          </cell>
          <cell r="M5144">
            <v>1</v>
          </cell>
          <cell r="N5144" t="str">
            <v>33</v>
          </cell>
          <cell r="O5144">
            <v>37790</v>
          </cell>
          <cell r="P5144">
            <v>10</v>
          </cell>
          <cell r="Q5144">
            <v>0</v>
          </cell>
        </row>
        <row r="5145">
          <cell r="A5145">
            <v>15</v>
          </cell>
          <cell r="B5145">
            <v>6</v>
          </cell>
          <cell r="C5145" t="str">
            <v>Ф</v>
          </cell>
          <cell r="D5145">
            <v>5</v>
          </cell>
          <cell r="E5145" t="str">
            <v>Плевен</v>
          </cell>
          <cell r="F5145">
            <v>1524134005</v>
          </cell>
          <cell r="G5145">
            <v>7010234040</v>
          </cell>
          <cell r="H5145">
            <v>150438</v>
          </cell>
          <cell r="I5145">
            <v>37762</v>
          </cell>
          <cell r="J5145" t="str">
            <v>ДКЦ-Плевен - ЕООД</v>
          </cell>
          <cell r="K5145">
            <v>10</v>
          </cell>
          <cell r="L5145" t="str">
            <v>89_14</v>
          </cell>
          <cell r="M5145">
            <v>66</v>
          </cell>
          <cell r="N5145" t="str">
            <v>33</v>
          </cell>
          <cell r="O5145">
            <v>37790</v>
          </cell>
          <cell r="P5145">
            <v>792</v>
          </cell>
          <cell r="Q5145">
            <v>0</v>
          </cell>
        </row>
        <row r="5146">
          <cell r="A5146">
            <v>15</v>
          </cell>
          <cell r="B5146">
            <v>6</v>
          </cell>
          <cell r="C5146" t="str">
            <v>Ф</v>
          </cell>
          <cell r="D5146">
            <v>5</v>
          </cell>
          <cell r="E5146" t="str">
            <v>Плевен</v>
          </cell>
          <cell r="F5146">
            <v>1524134005</v>
          </cell>
          <cell r="G5146">
            <v>5507284077</v>
          </cell>
          <cell r="H5146">
            <v>150438</v>
          </cell>
          <cell r="I5146">
            <v>37762</v>
          </cell>
          <cell r="J5146" t="str">
            <v>ДКЦ-Плевен - ЕООД</v>
          </cell>
          <cell r="K5146">
            <v>1</v>
          </cell>
          <cell r="L5146" t="str">
            <v>70_24</v>
          </cell>
          <cell r="M5146">
            <v>1</v>
          </cell>
          <cell r="N5146" t="str">
            <v>33</v>
          </cell>
          <cell r="O5146">
            <v>37790</v>
          </cell>
          <cell r="P5146">
            <v>10</v>
          </cell>
          <cell r="Q5146">
            <v>0</v>
          </cell>
        </row>
        <row r="5147">
          <cell r="A5147">
            <v>15</v>
          </cell>
          <cell r="B5147">
            <v>6</v>
          </cell>
          <cell r="C5147" t="str">
            <v>Ф</v>
          </cell>
          <cell r="D5147">
            <v>5</v>
          </cell>
          <cell r="E5147" t="str">
            <v>Плевен</v>
          </cell>
          <cell r="F5147">
            <v>1524134005</v>
          </cell>
          <cell r="G5147">
            <v>5812234024</v>
          </cell>
          <cell r="H5147">
            <v>150438</v>
          </cell>
          <cell r="I5147">
            <v>37762</v>
          </cell>
          <cell r="J5147" t="str">
            <v>ДКЦ-Плевен - ЕООД</v>
          </cell>
          <cell r="K5147">
            <v>22</v>
          </cell>
          <cell r="L5147" t="str">
            <v>57_31</v>
          </cell>
          <cell r="M5147">
            <v>10</v>
          </cell>
          <cell r="N5147" t="str">
            <v>33</v>
          </cell>
          <cell r="O5147">
            <v>37790</v>
          </cell>
          <cell r="P5147">
            <v>150</v>
          </cell>
          <cell r="Q5147">
            <v>0</v>
          </cell>
        </row>
        <row r="5148">
          <cell r="A5148">
            <v>15</v>
          </cell>
          <cell r="B5148">
            <v>6</v>
          </cell>
          <cell r="C5148" t="str">
            <v>Ф</v>
          </cell>
          <cell r="D5148">
            <v>5</v>
          </cell>
          <cell r="E5148" t="str">
            <v>Плевен</v>
          </cell>
          <cell r="F5148">
            <v>1524134005</v>
          </cell>
          <cell r="G5148">
            <v>5812234024</v>
          </cell>
          <cell r="H5148">
            <v>150438</v>
          </cell>
          <cell r="I5148">
            <v>37762</v>
          </cell>
          <cell r="J5148" t="str">
            <v>ДКЦ-Плевен - ЕООД</v>
          </cell>
          <cell r="K5148">
            <v>22</v>
          </cell>
          <cell r="L5148" t="str">
            <v>60_11</v>
          </cell>
          <cell r="M5148">
            <v>1</v>
          </cell>
          <cell r="N5148" t="str">
            <v>33</v>
          </cell>
          <cell r="O5148">
            <v>37790</v>
          </cell>
          <cell r="P5148">
            <v>10</v>
          </cell>
          <cell r="Q5148">
            <v>0</v>
          </cell>
        </row>
        <row r="5149">
          <cell r="A5149">
            <v>15</v>
          </cell>
          <cell r="B5149">
            <v>6</v>
          </cell>
          <cell r="C5149" t="str">
            <v>Ф</v>
          </cell>
          <cell r="D5149">
            <v>5</v>
          </cell>
          <cell r="E5149" t="str">
            <v>Плевен</v>
          </cell>
          <cell r="F5149">
            <v>1524134005</v>
          </cell>
          <cell r="G5149">
            <v>5603029190</v>
          </cell>
          <cell r="H5149">
            <v>150438</v>
          </cell>
          <cell r="I5149">
            <v>37762</v>
          </cell>
          <cell r="J5149" t="str">
            <v>ДКЦ-Плевен - ЕООД</v>
          </cell>
          <cell r="K5149">
            <v>1</v>
          </cell>
          <cell r="L5149" t="str">
            <v>70_24</v>
          </cell>
          <cell r="M5149">
            <v>2</v>
          </cell>
          <cell r="N5149" t="str">
            <v>33</v>
          </cell>
          <cell r="O5149">
            <v>37790</v>
          </cell>
          <cell r="P5149">
            <v>20</v>
          </cell>
          <cell r="Q5149">
            <v>0</v>
          </cell>
        </row>
        <row r="5150">
          <cell r="A5150">
            <v>15</v>
          </cell>
          <cell r="B5150">
            <v>6</v>
          </cell>
          <cell r="C5150" t="str">
            <v>Ф</v>
          </cell>
          <cell r="D5150">
            <v>5</v>
          </cell>
          <cell r="E5150" t="str">
            <v>Плевен</v>
          </cell>
          <cell r="F5150">
            <v>1524134005</v>
          </cell>
          <cell r="G5150">
            <v>6712274030</v>
          </cell>
          <cell r="H5150">
            <v>150438</v>
          </cell>
          <cell r="I5150">
            <v>37762</v>
          </cell>
          <cell r="J5150" t="str">
            <v>ДКЦ-Плевен - ЕООД</v>
          </cell>
          <cell r="K5150">
            <v>4</v>
          </cell>
          <cell r="L5150" t="str">
            <v>86_3</v>
          </cell>
          <cell r="M5150">
            <v>1</v>
          </cell>
          <cell r="N5150" t="str">
            <v>33</v>
          </cell>
          <cell r="O5150">
            <v>37790</v>
          </cell>
          <cell r="P5150">
            <v>10</v>
          </cell>
          <cell r="Q5150">
            <v>0</v>
          </cell>
        </row>
        <row r="5151">
          <cell r="A5151">
            <v>15</v>
          </cell>
          <cell r="B5151">
            <v>6</v>
          </cell>
          <cell r="C5151" t="str">
            <v>Ф</v>
          </cell>
          <cell r="D5151">
            <v>5</v>
          </cell>
          <cell r="E5151" t="str">
            <v>Плевен</v>
          </cell>
          <cell r="F5151">
            <v>1524134005</v>
          </cell>
          <cell r="G5151">
            <v>6412053126</v>
          </cell>
          <cell r="H5151">
            <v>150438</v>
          </cell>
          <cell r="I5151">
            <v>37762</v>
          </cell>
          <cell r="J5151" t="str">
            <v>ДКЦ-Плевен - ЕООД</v>
          </cell>
          <cell r="K5151">
            <v>1</v>
          </cell>
          <cell r="L5151" t="str">
            <v>70_24</v>
          </cell>
          <cell r="M5151">
            <v>3</v>
          </cell>
          <cell r="N5151" t="str">
            <v>33</v>
          </cell>
          <cell r="O5151">
            <v>37790</v>
          </cell>
          <cell r="P5151">
            <v>30</v>
          </cell>
          <cell r="Q5151">
            <v>0</v>
          </cell>
        </row>
        <row r="5152">
          <cell r="A5152">
            <v>15</v>
          </cell>
          <cell r="B5152">
            <v>6</v>
          </cell>
          <cell r="C5152" t="str">
            <v>Ф</v>
          </cell>
          <cell r="D5152">
            <v>5</v>
          </cell>
          <cell r="E5152" t="str">
            <v>Плевен</v>
          </cell>
          <cell r="F5152">
            <v>1524134005</v>
          </cell>
          <cell r="G5152">
            <v>6410201780</v>
          </cell>
          <cell r="H5152">
            <v>150438</v>
          </cell>
          <cell r="I5152">
            <v>37762</v>
          </cell>
          <cell r="J5152" t="str">
            <v>ДКЦ-Плевен - ЕООД</v>
          </cell>
          <cell r="K5152">
            <v>10</v>
          </cell>
          <cell r="L5152" t="str">
            <v>93_08</v>
          </cell>
          <cell r="M5152">
            <v>36</v>
          </cell>
          <cell r="N5152" t="str">
            <v>33</v>
          </cell>
          <cell r="O5152">
            <v>37790</v>
          </cell>
          <cell r="P5152">
            <v>432</v>
          </cell>
          <cell r="Q5152">
            <v>0</v>
          </cell>
        </row>
        <row r="5153">
          <cell r="A5153">
            <v>15</v>
          </cell>
          <cell r="B5153">
            <v>6</v>
          </cell>
          <cell r="C5153" t="str">
            <v>Ф</v>
          </cell>
          <cell r="D5153">
            <v>4</v>
          </cell>
          <cell r="E5153" t="str">
            <v>Плевен</v>
          </cell>
          <cell r="F5153">
            <v>1524211001</v>
          </cell>
          <cell r="G5153">
            <v>6001194030</v>
          </cell>
          <cell r="H5153">
            <v>150613</v>
          </cell>
          <cell r="I5153">
            <v>37753</v>
          </cell>
          <cell r="J5153" t="str">
            <v>МБАЛ-Плевен ЕАД</v>
          </cell>
          <cell r="K5153">
            <v>99</v>
          </cell>
          <cell r="L5153" t="str">
            <v>45_231</v>
          </cell>
          <cell r="M5153">
            <v>3</v>
          </cell>
          <cell r="N5153" t="str">
            <v>186</v>
          </cell>
          <cell r="O5153">
            <v>37762</v>
          </cell>
          <cell r="P5153">
            <v>75</v>
          </cell>
          <cell r="Q5153">
            <v>0</v>
          </cell>
        </row>
        <row r="5154">
          <cell r="A5154">
            <v>15</v>
          </cell>
          <cell r="B5154">
            <v>6</v>
          </cell>
          <cell r="C5154" t="str">
            <v>Ф</v>
          </cell>
          <cell r="D5154">
            <v>4</v>
          </cell>
          <cell r="E5154" t="str">
            <v>Плевен</v>
          </cell>
          <cell r="F5154">
            <v>1524134005</v>
          </cell>
          <cell r="G5154">
            <v>6009204011</v>
          </cell>
          <cell r="H5154">
            <v>150438</v>
          </cell>
          <cell r="I5154">
            <v>37762</v>
          </cell>
          <cell r="J5154" t="str">
            <v>ДКЦ -Плевен -ЕООД</v>
          </cell>
          <cell r="K5154">
            <v>8</v>
          </cell>
          <cell r="L5154" t="str">
            <v>88_72</v>
          </cell>
          <cell r="M5154">
            <v>27</v>
          </cell>
          <cell r="N5154" t="str">
            <v>28</v>
          </cell>
          <cell r="O5154">
            <v>37775</v>
          </cell>
          <cell r="P5154">
            <v>459</v>
          </cell>
          <cell r="Q5154">
            <v>0</v>
          </cell>
        </row>
        <row r="5155">
          <cell r="A5155">
            <v>15</v>
          </cell>
          <cell r="B5155">
            <v>6</v>
          </cell>
          <cell r="C5155" t="str">
            <v>Ф</v>
          </cell>
          <cell r="D5155">
            <v>4</v>
          </cell>
          <cell r="E5155" t="str">
            <v>Плевен</v>
          </cell>
          <cell r="F5155">
            <v>1524134005</v>
          </cell>
          <cell r="G5155">
            <v>7010234040</v>
          </cell>
          <cell r="H5155">
            <v>150438</v>
          </cell>
          <cell r="I5155">
            <v>37762</v>
          </cell>
          <cell r="J5155" t="str">
            <v>ДКЦ -Плевен -ЕООД</v>
          </cell>
          <cell r="K5155">
            <v>10</v>
          </cell>
          <cell r="L5155" t="str">
            <v>89_14</v>
          </cell>
          <cell r="M5155">
            <v>58</v>
          </cell>
          <cell r="N5155" t="str">
            <v>28</v>
          </cell>
          <cell r="O5155">
            <v>37775</v>
          </cell>
          <cell r="P5155">
            <v>696</v>
          </cell>
          <cell r="Q5155">
            <v>0</v>
          </cell>
        </row>
        <row r="5156">
          <cell r="A5156">
            <v>15</v>
          </cell>
          <cell r="B5156">
            <v>6</v>
          </cell>
          <cell r="C5156" t="str">
            <v>Ф</v>
          </cell>
          <cell r="D5156">
            <v>4</v>
          </cell>
          <cell r="E5156" t="str">
            <v>Плевен</v>
          </cell>
          <cell r="F5156">
            <v>1524134005</v>
          </cell>
          <cell r="G5156">
            <v>6410201780</v>
          </cell>
          <cell r="H5156">
            <v>150438</v>
          </cell>
          <cell r="I5156">
            <v>37762</v>
          </cell>
          <cell r="J5156" t="str">
            <v>ДКЦ -Плевен -ЕООД</v>
          </cell>
          <cell r="K5156">
            <v>10</v>
          </cell>
          <cell r="L5156" t="str">
            <v>93_08</v>
          </cell>
          <cell r="M5156">
            <v>25</v>
          </cell>
          <cell r="N5156" t="str">
            <v>28</v>
          </cell>
          <cell r="O5156">
            <v>37775</v>
          </cell>
          <cell r="P5156">
            <v>300</v>
          </cell>
          <cell r="Q5156">
            <v>0</v>
          </cell>
        </row>
        <row r="5157">
          <cell r="A5157">
            <v>15</v>
          </cell>
          <cell r="B5157">
            <v>6</v>
          </cell>
          <cell r="C5157" t="str">
            <v>Ф</v>
          </cell>
          <cell r="D5157">
            <v>4</v>
          </cell>
          <cell r="E5157" t="str">
            <v>Плевен</v>
          </cell>
          <cell r="F5157">
            <v>1524134005</v>
          </cell>
          <cell r="G5157">
            <v>7008054161</v>
          </cell>
          <cell r="H5157">
            <v>150438</v>
          </cell>
          <cell r="I5157">
            <v>37762</v>
          </cell>
          <cell r="J5157" t="str">
            <v>ДКЦ -Плевен -ЕООД</v>
          </cell>
          <cell r="K5157">
            <v>22</v>
          </cell>
          <cell r="L5157" t="str">
            <v>57_31</v>
          </cell>
          <cell r="M5157">
            <v>1</v>
          </cell>
          <cell r="N5157" t="str">
            <v>28</v>
          </cell>
          <cell r="O5157">
            <v>37775</v>
          </cell>
          <cell r="P5157">
            <v>15</v>
          </cell>
          <cell r="Q5157">
            <v>0</v>
          </cell>
        </row>
        <row r="5158">
          <cell r="A5158">
            <v>15</v>
          </cell>
          <cell r="B5158">
            <v>6</v>
          </cell>
          <cell r="C5158" t="str">
            <v>Ф</v>
          </cell>
          <cell r="D5158">
            <v>4</v>
          </cell>
          <cell r="E5158" t="str">
            <v>Плевен</v>
          </cell>
          <cell r="F5158">
            <v>1524134005</v>
          </cell>
          <cell r="G5158">
            <v>5410114112</v>
          </cell>
          <cell r="H5158">
            <v>150438</v>
          </cell>
          <cell r="I5158">
            <v>37762</v>
          </cell>
          <cell r="J5158" t="str">
            <v>ДКЦ -Плевен -ЕООД</v>
          </cell>
          <cell r="K5158">
            <v>4</v>
          </cell>
          <cell r="L5158" t="str">
            <v>86_3</v>
          </cell>
          <cell r="M5158">
            <v>5</v>
          </cell>
          <cell r="N5158" t="str">
            <v>28</v>
          </cell>
          <cell r="O5158">
            <v>37775</v>
          </cell>
          <cell r="P5158">
            <v>50</v>
          </cell>
          <cell r="Q5158">
            <v>0</v>
          </cell>
        </row>
        <row r="5159">
          <cell r="A5159">
            <v>15</v>
          </cell>
          <cell r="B5159">
            <v>6</v>
          </cell>
          <cell r="C5159" t="str">
            <v>Ф</v>
          </cell>
          <cell r="D5159">
            <v>4</v>
          </cell>
          <cell r="E5159" t="str">
            <v>Плевен</v>
          </cell>
          <cell r="F5159">
            <v>1524134005</v>
          </cell>
          <cell r="G5159">
            <v>4805064154</v>
          </cell>
          <cell r="H5159">
            <v>150438</v>
          </cell>
          <cell r="I5159">
            <v>37762</v>
          </cell>
          <cell r="J5159" t="str">
            <v>ДКЦ -Плевен -ЕООД</v>
          </cell>
          <cell r="K5159">
            <v>14</v>
          </cell>
          <cell r="L5159" t="str">
            <v>95_41</v>
          </cell>
          <cell r="M5159">
            <v>1</v>
          </cell>
          <cell r="N5159" t="str">
            <v>28</v>
          </cell>
          <cell r="O5159">
            <v>37775</v>
          </cell>
          <cell r="P5159">
            <v>5</v>
          </cell>
          <cell r="Q5159">
            <v>0</v>
          </cell>
        </row>
        <row r="5160">
          <cell r="A5160">
            <v>15</v>
          </cell>
          <cell r="B5160">
            <v>6</v>
          </cell>
          <cell r="C5160" t="str">
            <v>Ф</v>
          </cell>
          <cell r="D5160">
            <v>4</v>
          </cell>
          <cell r="E5160" t="str">
            <v>Плевен</v>
          </cell>
          <cell r="F5160">
            <v>1524134005</v>
          </cell>
          <cell r="G5160">
            <v>4012013980</v>
          </cell>
          <cell r="H5160">
            <v>150438</v>
          </cell>
          <cell r="I5160">
            <v>37762</v>
          </cell>
          <cell r="J5160" t="str">
            <v>ДКЦ -Плевен -ЕООД</v>
          </cell>
          <cell r="K5160">
            <v>14</v>
          </cell>
          <cell r="L5160" t="str">
            <v>95_41</v>
          </cell>
          <cell r="M5160">
            <v>6</v>
          </cell>
          <cell r="N5160" t="str">
            <v>28</v>
          </cell>
          <cell r="O5160">
            <v>37775</v>
          </cell>
          <cell r="P5160">
            <v>30</v>
          </cell>
          <cell r="Q5160">
            <v>0</v>
          </cell>
        </row>
        <row r="5161">
          <cell r="A5161">
            <v>15</v>
          </cell>
          <cell r="B5161">
            <v>6</v>
          </cell>
          <cell r="C5161" t="str">
            <v>Ф</v>
          </cell>
          <cell r="D5161">
            <v>4</v>
          </cell>
          <cell r="E5161" t="str">
            <v>Плевен</v>
          </cell>
          <cell r="F5161">
            <v>1524134005</v>
          </cell>
          <cell r="G5161">
            <v>5812234024</v>
          </cell>
          <cell r="H5161">
            <v>150438</v>
          </cell>
          <cell r="I5161">
            <v>37762</v>
          </cell>
          <cell r="J5161" t="str">
            <v>ДКЦ -Плевен -ЕООД</v>
          </cell>
          <cell r="K5161">
            <v>22</v>
          </cell>
          <cell r="L5161" t="str">
            <v>57_31</v>
          </cell>
          <cell r="M5161">
            <v>5</v>
          </cell>
          <cell r="N5161" t="str">
            <v>28</v>
          </cell>
          <cell r="O5161">
            <v>37775</v>
          </cell>
          <cell r="P5161">
            <v>75</v>
          </cell>
          <cell r="Q5161">
            <v>0</v>
          </cell>
        </row>
        <row r="5162">
          <cell r="A5162">
            <v>15</v>
          </cell>
          <cell r="B5162">
            <v>6</v>
          </cell>
          <cell r="C5162" t="str">
            <v>Ф</v>
          </cell>
          <cell r="D5162">
            <v>4</v>
          </cell>
          <cell r="E5162" t="str">
            <v>Плевен</v>
          </cell>
          <cell r="F5162">
            <v>1524134005</v>
          </cell>
          <cell r="G5162">
            <v>5812234024</v>
          </cell>
          <cell r="H5162">
            <v>150438</v>
          </cell>
          <cell r="I5162">
            <v>37762</v>
          </cell>
          <cell r="J5162" t="str">
            <v>ДКЦ -Плевен -ЕООД</v>
          </cell>
          <cell r="K5162">
            <v>22</v>
          </cell>
          <cell r="L5162" t="str">
            <v>57_33</v>
          </cell>
          <cell r="M5162">
            <v>1</v>
          </cell>
          <cell r="N5162" t="str">
            <v>28</v>
          </cell>
          <cell r="O5162">
            <v>37775</v>
          </cell>
          <cell r="P5162">
            <v>10</v>
          </cell>
          <cell r="Q5162">
            <v>0</v>
          </cell>
        </row>
        <row r="5163">
          <cell r="A5163">
            <v>15</v>
          </cell>
          <cell r="B5163">
            <v>6</v>
          </cell>
          <cell r="C5163" t="str">
            <v>Ф</v>
          </cell>
          <cell r="D5163">
            <v>4</v>
          </cell>
          <cell r="E5163" t="str">
            <v>Плевен</v>
          </cell>
          <cell r="F5163">
            <v>1524134005</v>
          </cell>
          <cell r="G5163">
            <v>5812234024</v>
          </cell>
          <cell r="H5163">
            <v>150438</v>
          </cell>
          <cell r="I5163">
            <v>37762</v>
          </cell>
          <cell r="J5163" t="str">
            <v>ДКЦ -Плевен -ЕООД</v>
          </cell>
          <cell r="K5163">
            <v>22</v>
          </cell>
          <cell r="L5163" t="str">
            <v>60_11</v>
          </cell>
          <cell r="M5163">
            <v>3</v>
          </cell>
          <cell r="N5163" t="str">
            <v>28</v>
          </cell>
          <cell r="O5163">
            <v>37775</v>
          </cell>
          <cell r="P5163">
            <v>30</v>
          </cell>
          <cell r="Q5163">
            <v>0</v>
          </cell>
        </row>
        <row r="5164">
          <cell r="A5164">
            <v>15</v>
          </cell>
          <cell r="B5164">
            <v>6</v>
          </cell>
          <cell r="C5164" t="str">
            <v>Ф</v>
          </cell>
          <cell r="D5164">
            <v>4</v>
          </cell>
          <cell r="E5164" t="str">
            <v>Плевен</v>
          </cell>
          <cell r="F5164">
            <v>1524134005</v>
          </cell>
          <cell r="G5164">
            <v>6712274030</v>
          </cell>
          <cell r="H5164">
            <v>150438</v>
          </cell>
          <cell r="I5164">
            <v>37762</v>
          </cell>
          <cell r="J5164" t="str">
            <v>ДКЦ -Плевен -ЕООД</v>
          </cell>
          <cell r="K5164">
            <v>4</v>
          </cell>
          <cell r="L5164" t="str">
            <v>86_3</v>
          </cell>
          <cell r="M5164">
            <v>4</v>
          </cell>
          <cell r="N5164" t="str">
            <v>28</v>
          </cell>
          <cell r="O5164">
            <v>37775</v>
          </cell>
          <cell r="P5164">
            <v>40</v>
          </cell>
          <cell r="Q5164">
            <v>0</v>
          </cell>
        </row>
        <row r="5165">
          <cell r="A5165">
            <v>15</v>
          </cell>
          <cell r="B5165">
            <v>6</v>
          </cell>
          <cell r="C5165" t="str">
            <v>Ф</v>
          </cell>
          <cell r="D5165">
            <v>4</v>
          </cell>
          <cell r="E5165" t="str">
            <v>Плевен</v>
          </cell>
          <cell r="F5165">
            <v>1524134005</v>
          </cell>
          <cell r="G5165">
            <v>4704244060</v>
          </cell>
          <cell r="H5165">
            <v>150438</v>
          </cell>
          <cell r="I5165">
            <v>37762</v>
          </cell>
          <cell r="J5165" t="str">
            <v>ДКЦ -Плевен -ЕООД</v>
          </cell>
          <cell r="K5165">
            <v>4</v>
          </cell>
          <cell r="L5165" t="str">
            <v>86_3</v>
          </cell>
          <cell r="M5165">
            <v>10</v>
          </cell>
          <cell r="N5165" t="str">
            <v>28</v>
          </cell>
          <cell r="O5165">
            <v>37775</v>
          </cell>
          <cell r="P5165">
            <v>100</v>
          </cell>
          <cell r="Q5165">
            <v>0</v>
          </cell>
        </row>
        <row r="5166">
          <cell r="A5166">
            <v>15</v>
          </cell>
          <cell r="B5166">
            <v>6</v>
          </cell>
          <cell r="C5166" t="str">
            <v>Ф</v>
          </cell>
          <cell r="D5166">
            <v>4</v>
          </cell>
          <cell r="E5166" t="str">
            <v>Плевен</v>
          </cell>
          <cell r="F5166">
            <v>1524134005</v>
          </cell>
          <cell r="G5166">
            <v>5104093998</v>
          </cell>
          <cell r="H5166">
            <v>150438</v>
          </cell>
          <cell r="I5166">
            <v>37762</v>
          </cell>
          <cell r="J5166" t="str">
            <v>ДКЦ -Плевен -ЕООД</v>
          </cell>
          <cell r="K5166">
            <v>1</v>
          </cell>
          <cell r="L5166" t="str">
            <v>70_24</v>
          </cell>
          <cell r="M5166">
            <v>1</v>
          </cell>
          <cell r="N5166" t="str">
            <v>28</v>
          </cell>
          <cell r="O5166">
            <v>37775</v>
          </cell>
          <cell r="P5166">
            <v>10</v>
          </cell>
          <cell r="Q5166">
            <v>0</v>
          </cell>
        </row>
        <row r="5167">
          <cell r="A5167">
            <v>15</v>
          </cell>
          <cell r="B5167">
            <v>6</v>
          </cell>
          <cell r="C5167" t="str">
            <v>Ф</v>
          </cell>
          <cell r="D5167">
            <v>4</v>
          </cell>
          <cell r="E5167" t="str">
            <v>Плевен</v>
          </cell>
          <cell r="F5167">
            <v>1524134005</v>
          </cell>
          <cell r="G5167">
            <v>4809134080</v>
          </cell>
          <cell r="H5167">
            <v>150438</v>
          </cell>
          <cell r="I5167">
            <v>37762</v>
          </cell>
          <cell r="J5167" t="str">
            <v>ДКЦ -Плевен -ЕООД</v>
          </cell>
          <cell r="K5167">
            <v>22</v>
          </cell>
          <cell r="L5167" t="str">
            <v>57_31</v>
          </cell>
          <cell r="M5167">
            <v>1</v>
          </cell>
          <cell r="N5167" t="str">
            <v>28</v>
          </cell>
          <cell r="O5167">
            <v>37775</v>
          </cell>
          <cell r="P5167">
            <v>15</v>
          </cell>
          <cell r="Q5167">
            <v>0</v>
          </cell>
        </row>
        <row r="5168">
          <cell r="A5168">
            <v>15</v>
          </cell>
          <cell r="B5168">
            <v>6</v>
          </cell>
          <cell r="C5168" t="str">
            <v>Ф</v>
          </cell>
          <cell r="D5168">
            <v>4</v>
          </cell>
          <cell r="E5168" t="str">
            <v>Плевен</v>
          </cell>
          <cell r="F5168">
            <v>1524134005</v>
          </cell>
          <cell r="G5168">
            <v>7209144061</v>
          </cell>
          <cell r="H5168">
            <v>150438</v>
          </cell>
          <cell r="I5168">
            <v>37762</v>
          </cell>
          <cell r="J5168" t="str">
            <v>ДКЦ -Плевен -ЕООД</v>
          </cell>
          <cell r="K5168">
            <v>22</v>
          </cell>
          <cell r="L5168" t="str">
            <v>57_31</v>
          </cell>
          <cell r="M5168">
            <v>8</v>
          </cell>
          <cell r="N5168" t="str">
            <v>28</v>
          </cell>
          <cell r="O5168">
            <v>37775</v>
          </cell>
          <cell r="P5168">
            <v>120</v>
          </cell>
          <cell r="Q5168">
            <v>0</v>
          </cell>
        </row>
        <row r="5169">
          <cell r="A5169">
            <v>15</v>
          </cell>
          <cell r="B5169">
            <v>6</v>
          </cell>
          <cell r="C5169" t="str">
            <v>Ф</v>
          </cell>
          <cell r="D5169">
            <v>4</v>
          </cell>
          <cell r="E5169" t="str">
            <v>Плевен</v>
          </cell>
          <cell r="F5169">
            <v>1524134005</v>
          </cell>
          <cell r="G5169">
            <v>7209144061</v>
          </cell>
          <cell r="H5169">
            <v>150438</v>
          </cell>
          <cell r="I5169">
            <v>37762</v>
          </cell>
          <cell r="J5169" t="str">
            <v>ДКЦ -Плевен -ЕООД</v>
          </cell>
          <cell r="K5169">
            <v>22</v>
          </cell>
          <cell r="L5169" t="str">
            <v>57_33</v>
          </cell>
          <cell r="M5169">
            <v>2</v>
          </cell>
          <cell r="N5169" t="str">
            <v>28</v>
          </cell>
          <cell r="O5169">
            <v>37775</v>
          </cell>
          <cell r="P5169">
            <v>20</v>
          </cell>
          <cell r="Q5169">
            <v>0</v>
          </cell>
        </row>
        <row r="5170">
          <cell r="A5170">
            <v>15</v>
          </cell>
          <cell r="B5170">
            <v>6</v>
          </cell>
          <cell r="C5170" t="str">
            <v>Ф</v>
          </cell>
          <cell r="D5170">
            <v>4</v>
          </cell>
          <cell r="E5170" t="str">
            <v>Плевен</v>
          </cell>
          <cell r="F5170">
            <v>1524134005</v>
          </cell>
          <cell r="G5170">
            <v>6705034000</v>
          </cell>
          <cell r="H5170">
            <v>150438</v>
          </cell>
          <cell r="I5170">
            <v>37762</v>
          </cell>
          <cell r="J5170" t="str">
            <v>ДКЦ -Плевен -ЕООД</v>
          </cell>
          <cell r="K5170">
            <v>22</v>
          </cell>
          <cell r="L5170" t="str">
            <v>57_31</v>
          </cell>
          <cell r="M5170">
            <v>4</v>
          </cell>
          <cell r="N5170" t="str">
            <v>28</v>
          </cell>
          <cell r="O5170">
            <v>37775</v>
          </cell>
          <cell r="P5170">
            <v>60</v>
          </cell>
          <cell r="Q5170">
            <v>0</v>
          </cell>
        </row>
        <row r="5171">
          <cell r="A5171">
            <v>15</v>
          </cell>
          <cell r="B5171">
            <v>6</v>
          </cell>
          <cell r="C5171" t="str">
            <v>Ф</v>
          </cell>
          <cell r="D5171">
            <v>4</v>
          </cell>
          <cell r="E5171" t="str">
            <v>Плевен</v>
          </cell>
          <cell r="F5171">
            <v>1524134005</v>
          </cell>
          <cell r="G5171">
            <v>6705034000</v>
          </cell>
          <cell r="H5171">
            <v>150438</v>
          </cell>
          <cell r="I5171">
            <v>37762</v>
          </cell>
          <cell r="J5171" t="str">
            <v>ДКЦ -Плевен -ЕООД</v>
          </cell>
          <cell r="K5171">
            <v>22</v>
          </cell>
          <cell r="L5171" t="str">
            <v>60_11</v>
          </cell>
          <cell r="M5171">
            <v>1</v>
          </cell>
          <cell r="N5171" t="str">
            <v>28</v>
          </cell>
          <cell r="O5171">
            <v>37775</v>
          </cell>
          <cell r="P5171">
            <v>10</v>
          </cell>
          <cell r="Q5171">
            <v>0</v>
          </cell>
        </row>
        <row r="5172">
          <cell r="A5172">
            <v>15</v>
          </cell>
          <cell r="B5172">
            <v>6</v>
          </cell>
          <cell r="C5172" t="str">
            <v>Ф</v>
          </cell>
          <cell r="D5172">
            <v>4</v>
          </cell>
          <cell r="E5172" t="str">
            <v>Плевен</v>
          </cell>
          <cell r="F5172">
            <v>1524134005</v>
          </cell>
          <cell r="G5172">
            <v>4111034066</v>
          </cell>
          <cell r="H5172">
            <v>150438</v>
          </cell>
          <cell r="I5172">
            <v>37762</v>
          </cell>
          <cell r="J5172" t="str">
            <v>ДКЦ -Плевен -ЕООД</v>
          </cell>
          <cell r="K5172">
            <v>22</v>
          </cell>
          <cell r="L5172" t="str">
            <v>57_31</v>
          </cell>
          <cell r="M5172">
            <v>2</v>
          </cell>
          <cell r="N5172" t="str">
            <v>28</v>
          </cell>
          <cell r="O5172">
            <v>37775</v>
          </cell>
          <cell r="P5172">
            <v>30</v>
          </cell>
          <cell r="Q5172">
            <v>0</v>
          </cell>
        </row>
        <row r="5173">
          <cell r="A5173">
            <v>15</v>
          </cell>
          <cell r="B5173">
            <v>6</v>
          </cell>
          <cell r="C5173" t="str">
            <v>Ф</v>
          </cell>
          <cell r="D5173">
            <v>4</v>
          </cell>
          <cell r="E5173" t="str">
            <v>Плевен</v>
          </cell>
          <cell r="F5173">
            <v>1524134005</v>
          </cell>
          <cell r="G5173">
            <v>6505284059</v>
          </cell>
          <cell r="H5173">
            <v>150438</v>
          </cell>
          <cell r="I5173">
            <v>37762</v>
          </cell>
          <cell r="J5173" t="str">
            <v>ДКЦ -Плевен -ЕООД</v>
          </cell>
          <cell r="K5173">
            <v>4</v>
          </cell>
          <cell r="L5173" t="str">
            <v>86_3</v>
          </cell>
          <cell r="M5173">
            <v>17</v>
          </cell>
          <cell r="N5173" t="str">
            <v>28</v>
          </cell>
          <cell r="O5173">
            <v>37775</v>
          </cell>
          <cell r="P5173">
            <v>170</v>
          </cell>
          <cell r="Q5173">
            <v>0</v>
          </cell>
        </row>
        <row r="5174">
          <cell r="A5174">
            <v>15</v>
          </cell>
          <cell r="B5174">
            <v>6</v>
          </cell>
          <cell r="C5174" t="str">
            <v>Ф</v>
          </cell>
          <cell r="D5174">
            <v>4</v>
          </cell>
          <cell r="E5174" t="str">
            <v>Плевен</v>
          </cell>
          <cell r="F5174">
            <v>1524134005</v>
          </cell>
          <cell r="G5174">
            <v>5305164007</v>
          </cell>
          <cell r="H5174">
            <v>150438</v>
          </cell>
          <cell r="I5174">
            <v>37762</v>
          </cell>
          <cell r="J5174" t="str">
            <v>ДКЦ -Плевен -ЕООД</v>
          </cell>
          <cell r="K5174">
            <v>8</v>
          </cell>
          <cell r="L5174" t="str">
            <v>88_72</v>
          </cell>
          <cell r="M5174">
            <v>21</v>
          </cell>
          <cell r="N5174" t="str">
            <v>28</v>
          </cell>
          <cell r="O5174">
            <v>37775</v>
          </cell>
          <cell r="P5174">
            <v>357</v>
          </cell>
          <cell r="Q5174">
            <v>0</v>
          </cell>
        </row>
        <row r="5175">
          <cell r="A5175">
            <v>15</v>
          </cell>
          <cell r="B5175">
            <v>6</v>
          </cell>
          <cell r="C5175" t="str">
            <v>Ф</v>
          </cell>
          <cell r="D5175">
            <v>4</v>
          </cell>
          <cell r="E5175" t="str">
            <v>Плевен</v>
          </cell>
          <cell r="F5175">
            <v>1524134005</v>
          </cell>
          <cell r="G5175">
            <v>6902033985</v>
          </cell>
          <cell r="H5175">
            <v>150438</v>
          </cell>
          <cell r="I5175">
            <v>37762</v>
          </cell>
          <cell r="J5175" t="str">
            <v>ДКЦ -Плевен -ЕООД</v>
          </cell>
          <cell r="K5175">
            <v>13</v>
          </cell>
          <cell r="L5175" t="str">
            <v>81_91</v>
          </cell>
          <cell r="M5175">
            <v>2</v>
          </cell>
          <cell r="N5175" t="str">
            <v>28</v>
          </cell>
          <cell r="O5175">
            <v>37775</v>
          </cell>
          <cell r="P5175">
            <v>20</v>
          </cell>
          <cell r="Q5175">
            <v>0</v>
          </cell>
        </row>
        <row r="5176">
          <cell r="A5176">
            <v>15</v>
          </cell>
          <cell r="B5176">
            <v>6</v>
          </cell>
          <cell r="C5176" t="str">
            <v>Ф</v>
          </cell>
          <cell r="D5176">
            <v>4</v>
          </cell>
          <cell r="E5176" t="str">
            <v>Плевен</v>
          </cell>
          <cell r="F5176">
            <v>1524134005</v>
          </cell>
          <cell r="G5176">
            <v>6902033985</v>
          </cell>
          <cell r="H5176">
            <v>150438</v>
          </cell>
          <cell r="I5176">
            <v>37762</v>
          </cell>
          <cell r="J5176" t="str">
            <v>ДКЦ -Плевен -ЕООД</v>
          </cell>
          <cell r="K5176">
            <v>13</v>
          </cell>
          <cell r="L5176" t="str">
            <v>83_00</v>
          </cell>
          <cell r="M5176">
            <v>1</v>
          </cell>
          <cell r="N5176" t="str">
            <v>28</v>
          </cell>
          <cell r="O5176">
            <v>37775</v>
          </cell>
          <cell r="P5176">
            <v>20</v>
          </cell>
          <cell r="Q5176">
            <v>0</v>
          </cell>
        </row>
        <row r="5177">
          <cell r="A5177">
            <v>15</v>
          </cell>
          <cell r="B5177">
            <v>6</v>
          </cell>
          <cell r="C5177" t="str">
            <v>Ф</v>
          </cell>
          <cell r="D5177">
            <v>4</v>
          </cell>
          <cell r="E5177" t="str">
            <v>Плевен</v>
          </cell>
          <cell r="F5177">
            <v>1524134005</v>
          </cell>
          <cell r="G5177">
            <v>5712293996</v>
          </cell>
          <cell r="H5177">
            <v>150438</v>
          </cell>
          <cell r="I5177">
            <v>37762</v>
          </cell>
          <cell r="J5177" t="str">
            <v>ДКЦ -Плевен -ЕООД</v>
          </cell>
          <cell r="K5177">
            <v>1</v>
          </cell>
          <cell r="L5177" t="str">
            <v>70_24</v>
          </cell>
          <cell r="M5177">
            <v>1</v>
          </cell>
          <cell r="N5177" t="str">
            <v>28</v>
          </cell>
          <cell r="O5177">
            <v>37775</v>
          </cell>
          <cell r="P5177">
            <v>10</v>
          </cell>
          <cell r="Q5177">
            <v>0</v>
          </cell>
        </row>
        <row r="5178">
          <cell r="A5178">
            <v>15</v>
          </cell>
          <cell r="B5178">
            <v>6</v>
          </cell>
          <cell r="C5178" t="str">
            <v>Ф</v>
          </cell>
          <cell r="D5178">
            <v>4</v>
          </cell>
          <cell r="E5178" t="str">
            <v>Плевен</v>
          </cell>
          <cell r="F5178">
            <v>1524134005</v>
          </cell>
          <cell r="G5178">
            <v>5703214042</v>
          </cell>
          <cell r="H5178">
            <v>150438</v>
          </cell>
          <cell r="I5178">
            <v>37762</v>
          </cell>
          <cell r="J5178" t="str">
            <v>ДКЦ -Плевен -ЕООД</v>
          </cell>
          <cell r="K5178">
            <v>3</v>
          </cell>
          <cell r="L5178" t="str">
            <v>45_13</v>
          </cell>
          <cell r="M5178">
            <v>3</v>
          </cell>
          <cell r="N5178" t="str">
            <v>28</v>
          </cell>
          <cell r="O5178">
            <v>37775</v>
          </cell>
          <cell r="P5178">
            <v>48</v>
          </cell>
          <cell r="Q5178">
            <v>0</v>
          </cell>
        </row>
        <row r="5179">
          <cell r="A5179">
            <v>15</v>
          </cell>
          <cell r="B5179">
            <v>6</v>
          </cell>
          <cell r="C5179" t="str">
            <v>Ф</v>
          </cell>
          <cell r="D5179">
            <v>4</v>
          </cell>
          <cell r="E5179" t="str">
            <v>Плевен</v>
          </cell>
          <cell r="F5179">
            <v>1524134005</v>
          </cell>
          <cell r="G5179">
            <v>5902194000</v>
          </cell>
          <cell r="H5179">
            <v>150438</v>
          </cell>
          <cell r="I5179">
            <v>37762</v>
          </cell>
          <cell r="J5179" t="str">
            <v>ДКЦ -Плевен -ЕООД</v>
          </cell>
          <cell r="K5179">
            <v>3</v>
          </cell>
          <cell r="L5179" t="str">
            <v>45_13</v>
          </cell>
          <cell r="M5179">
            <v>5</v>
          </cell>
          <cell r="N5179" t="str">
            <v>28</v>
          </cell>
          <cell r="O5179">
            <v>37775</v>
          </cell>
          <cell r="P5179">
            <v>80</v>
          </cell>
          <cell r="Q5179">
            <v>0</v>
          </cell>
        </row>
        <row r="5180">
          <cell r="A5180">
            <v>15</v>
          </cell>
          <cell r="B5180">
            <v>6</v>
          </cell>
          <cell r="C5180" t="str">
            <v>Ф</v>
          </cell>
          <cell r="D5180">
            <v>4</v>
          </cell>
          <cell r="E5180" t="str">
            <v>Плевен</v>
          </cell>
          <cell r="F5180">
            <v>1524134005</v>
          </cell>
          <cell r="G5180">
            <v>5902194000</v>
          </cell>
          <cell r="H5180">
            <v>150438</v>
          </cell>
          <cell r="I5180">
            <v>37762</v>
          </cell>
          <cell r="J5180" t="str">
            <v>ДКЦ -Плевен -ЕООД</v>
          </cell>
          <cell r="K5180">
            <v>3</v>
          </cell>
          <cell r="L5180" t="str">
            <v>45_24</v>
          </cell>
          <cell r="M5180">
            <v>1</v>
          </cell>
          <cell r="N5180" t="str">
            <v>28</v>
          </cell>
          <cell r="O5180">
            <v>37775</v>
          </cell>
          <cell r="P5180">
            <v>16</v>
          </cell>
          <cell r="Q5180">
            <v>0</v>
          </cell>
        </row>
        <row r="5181">
          <cell r="A5181">
            <v>15</v>
          </cell>
          <cell r="B5181">
            <v>6</v>
          </cell>
          <cell r="C5181" t="str">
            <v>Ф</v>
          </cell>
          <cell r="D5181">
            <v>4</v>
          </cell>
          <cell r="E5181" t="str">
            <v>Плевен</v>
          </cell>
          <cell r="F5181">
            <v>1524121067</v>
          </cell>
          <cell r="G5181">
            <v>5607194151</v>
          </cell>
          <cell r="H5181">
            <v>150491</v>
          </cell>
          <cell r="I5181">
            <v>37762</v>
          </cell>
          <cell r="J5181" t="str">
            <v>Д-р Радосвета Росманова - АИПСМП</v>
          </cell>
          <cell r="K5181">
            <v>17</v>
          </cell>
          <cell r="L5181" t="str">
            <v>88_71</v>
          </cell>
          <cell r="M5181">
            <v>3</v>
          </cell>
          <cell r="N5181" t="str">
            <v>14</v>
          </cell>
          <cell r="O5181">
            <v>37778</v>
          </cell>
          <cell r="P5181">
            <v>39</v>
          </cell>
          <cell r="Q5181">
            <v>0</v>
          </cell>
        </row>
        <row r="5182">
          <cell r="A5182">
            <v>15</v>
          </cell>
          <cell r="B5182">
            <v>5</v>
          </cell>
          <cell r="C5182" t="str">
            <v>Ф</v>
          </cell>
          <cell r="D5182">
            <v>4</v>
          </cell>
          <cell r="E5182" t="str">
            <v>Плевен</v>
          </cell>
          <cell r="F5182">
            <v>1524134003</v>
          </cell>
          <cell r="G5182">
            <v>6307314047</v>
          </cell>
          <cell r="H5182">
            <v>150436</v>
          </cell>
          <cell r="I5182">
            <v>37761</v>
          </cell>
          <cell r="J5182" t="str">
            <v>ДКЦ-ІІ-Плевен ЕООД</v>
          </cell>
          <cell r="K5182">
            <v>26</v>
          </cell>
          <cell r="L5182" t="str">
            <v>03_91</v>
          </cell>
          <cell r="M5182">
            <v>1</v>
          </cell>
          <cell r="N5182" t="str">
            <v>2773</v>
          </cell>
          <cell r="O5182">
            <v>37761</v>
          </cell>
          <cell r="P5182">
            <v>22</v>
          </cell>
          <cell r="Q5182">
            <v>0</v>
          </cell>
        </row>
        <row r="5183">
          <cell r="A5183">
            <v>15</v>
          </cell>
          <cell r="B5183">
            <v>5</v>
          </cell>
          <cell r="C5183" t="str">
            <v>Ф</v>
          </cell>
          <cell r="D5183">
            <v>4</v>
          </cell>
          <cell r="E5183" t="str">
            <v>Плевен</v>
          </cell>
          <cell r="F5183">
            <v>1524134003</v>
          </cell>
          <cell r="G5183">
            <v>5405104125</v>
          </cell>
          <cell r="H5183">
            <v>150436</v>
          </cell>
          <cell r="I5183">
            <v>37761</v>
          </cell>
          <cell r="J5183" t="str">
            <v>ДКЦ-ІІ-Плевен ЕООД</v>
          </cell>
          <cell r="K5183">
            <v>26</v>
          </cell>
          <cell r="L5183" t="str">
            <v>03_91</v>
          </cell>
          <cell r="M5183">
            <v>5</v>
          </cell>
          <cell r="N5183" t="str">
            <v>2773</v>
          </cell>
          <cell r="O5183">
            <v>37761</v>
          </cell>
          <cell r="P5183">
            <v>110</v>
          </cell>
          <cell r="Q5183">
            <v>0</v>
          </cell>
        </row>
        <row r="5184">
          <cell r="A5184">
            <v>15</v>
          </cell>
          <cell r="B5184">
            <v>5</v>
          </cell>
          <cell r="C5184" t="str">
            <v>Ф</v>
          </cell>
          <cell r="D5184">
            <v>4</v>
          </cell>
          <cell r="E5184" t="str">
            <v>Плевен</v>
          </cell>
          <cell r="F5184">
            <v>1524134003</v>
          </cell>
          <cell r="G5184">
            <v>5210113063</v>
          </cell>
          <cell r="H5184">
            <v>150436</v>
          </cell>
          <cell r="I5184">
            <v>37761</v>
          </cell>
          <cell r="J5184" t="str">
            <v>ДКЦ-ІІ-Плевен ЕООД</v>
          </cell>
          <cell r="K5184">
            <v>26</v>
          </cell>
          <cell r="L5184" t="str">
            <v>03_91</v>
          </cell>
          <cell r="M5184">
            <v>3</v>
          </cell>
          <cell r="N5184" t="str">
            <v>2773</v>
          </cell>
          <cell r="O5184">
            <v>37761</v>
          </cell>
          <cell r="P5184">
            <v>66</v>
          </cell>
          <cell r="Q5184">
            <v>0</v>
          </cell>
        </row>
        <row r="5185">
          <cell r="A5185">
            <v>15</v>
          </cell>
          <cell r="B5185">
            <v>5</v>
          </cell>
          <cell r="C5185" t="str">
            <v>Ф</v>
          </cell>
          <cell r="D5185">
            <v>4</v>
          </cell>
          <cell r="E5185" t="str">
            <v>Плевен</v>
          </cell>
          <cell r="F5185">
            <v>1524134003</v>
          </cell>
          <cell r="G5185">
            <v>5507134020</v>
          </cell>
          <cell r="H5185">
            <v>150436</v>
          </cell>
          <cell r="I5185">
            <v>37761</v>
          </cell>
          <cell r="J5185" t="str">
            <v>ДКЦ-ІІ-Плевен ЕООД</v>
          </cell>
          <cell r="K5185">
            <v>29</v>
          </cell>
          <cell r="L5185" t="str">
            <v>05_31</v>
          </cell>
          <cell r="M5185">
            <v>2</v>
          </cell>
          <cell r="N5185" t="str">
            <v>2773</v>
          </cell>
          <cell r="O5185">
            <v>37761</v>
          </cell>
          <cell r="P5185">
            <v>40</v>
          </cell>
          <cell r="Q5185">
            <v>0</v>
          </cell>
        </row>
        <row r="5186">
          <cell r="A5186">
            <v>15</v>
          </cell>
          <cell r="B5186">
            <v>5</v>
          </cell>
          <cell r="C5186" t="str">
            <v>Ф</v>
          </cell>
          <cell r="D5186">
            <v>4</v>
          </cell>
          <cell r="E5186" t="str">
            <v>Левски</v>
          </cell>
          <cell r="F5186">
            <v>1516121021</v>
          </cell>
          <cell r="G5186">
            <v>4902114023</v>
          </cell>
          <cell r="H5186">
            <v>150480</v>
          </cell>
          <cell r="I5186">
            <v>37755</v>
          </cell>
          <cell r="J5186" t="str">
            <v>ЕТ Д-р Иван Цинликов</v>
          </cell>
          <cell r="K5186">
            <v>5</v>
          </cell>
          <cell r="L5186" t="str">
            <v>06_11</v>
          </cell>
          <cell r="M5186">
            <v>2</v>
          </cell>
          <cell r="N5186" t="str">
            <v>5</v>
          </cell>
          <cell r="O5186">
            <v>37756</v>
          </cell>
          <cell r="P5186">
            <v>30</v>
          </cell>
          <cell r="Q5186">
            <v>0</v>
          </cell>
        </row>
        <row r="5187">
          <cell r="A5187">
            <v>15</v>
          </cell>
          <cell r="B5187">
            <v>5</v>
          </cell>
          <cell r="C5187" t="str">
            <v>Ф</v>
          </cell>
          <cell r="D5187">
            <v>4</v>
          </cell>
          <cell r="E5187" t="str">
            <v>Плевен</v>
          </cell>
          <cell r="F5187">
            <v>1524134002</v>
          </cell>
          <cell r="G5187">
            <v>3408024056</v>
          </cell>
          <cell r="H5187">
            <v>150435</v>
          </cell>
          <cell r="I5187">
            <v>37753</v>
          </cell>
          <cell r="J5187" t="str">
            <v>ДКЦ-І-Плевен ЕООД</v>
          </cell>
          <cell r="K5187">
            <v>5</v>
          </cell>
          <cell r="L5187" t="str">
            <v>06_11</v>
          </cell>
          <cell r="M5187">
            <v>3</v>
          </cell>
          <cell r="N5187" t="str">
            <v>1004</v>
          </cell>
          <cell r="O5187">
            <v>37761</v>
          </cell>
          <cell r="P5187">
            <v>45</v>
          </cell>
          <cell r="Q5187">
            <v>0</v>
          </cell>
        </row>
        <row r="5188">
          <cell r="A5188">
            <v>15</v>
          </cell>
          <cell r="B5188">
            <v>5</v>
          </cell>
          <cell r="C5188" t="str">
            <v>Ф</v>
          </cell>
          <cell r="D5188">
            <v>4</v>
          </cell>
          <cell r="E5188" t="str">
            <v>Плевен</v>
          </cell>
          <cell r="F5188">
            <v>1524131006</v>
          </cell>
          <cell r="G5188">
            <v>6506044031</v>
          </cell>
          <cell r="H5188">
            <v>150449</v>
          </cell>
          <cell r="I5188">
            <v>37755</v>
          </cell>
          <cell r="J5188" t="str">
            <v>МЦ Екзакта Медика   АД</v>
          </cell>
          <cell r="K5188">
            <v>15</v>
          </cell>
          <cell r="L5188" t="str">
            <v>14_24</v>
          </cell>
          <cell r="M5188">
            <v>4</v>
          </cell>
          <cell r="N5188" t="str">
            <v>14</v>
          </cell>
          <cell r="O5188">
            <v>37760</v>
          </cell>
          <cell r="P5188">
            <v>120</v>
          </cell>
          <cell r="Q5188">
            <v>0</v>
          </cell>
        </row>
        <row r="5189">
          <cell r="A5189">
            <v>15</v>
          </cell>
          <cell r="B5189">
            <v>5</v>
          </cell>
          <cell r="C5189" t="str">
            <v>Ф</v>
          </cell>
          <cell r="D5189">
            <v>4</v>
          </cell>
          <cell r="E5189" t="str">
            <v>Плевен</v>
          </cell>
          <cell r="F5189">
            <v>1524131005</v>
          </cell>
          <cell r="G5189">
            <v>6612093980</v>
          </cell>
          <cell r="H5189">
            <v>150447</v>
          </cell>
          <cell r="I5189">
            <v>37760</v>
          </cell>
          <cell r="J5189" t="str">
            <v>МЦ Апекс ООД</v>
          </cell>
          <cell r="K5189">
            <v>25</v>
          </cell>
          <cell r="L5189" t="str">
            <v>34_23</v>
          </cell>
          <cell r="M5189">
            <v>2</v>
          </cell>
          <cell r="N5189" t="str">
            <v>27</v>
          </cell>
          <cell r="O5189">
            <v>37761</v>
          </cell>
          <cell r="P5189">
            <v>20</v>
          </cell>
          <cell r="Q5189">
            <v>0</v>
          </cell>
        </row>
        <row r="5190">
          <cell r="A5190">
            <v>15</v>
          </cell>
          <cell r="B5190">
            <v>5</v>
          </cell>
          <cell r="C5190" t="str">
            <v>Ф</v>
          </cell>
          <cell r="D5190">
            <v>4</v>
          </cell>
          <cell r="E5190" t="str">
            <v>Плевен</v>
          </cell>
          <cell r="F5190">
            <v>1524131006</v>
          </cell>
          <cell r="G5190">
            <v>6911234030</v>
          </cell>
          <cell r="H5190">
            <v>150449</v>
          </cell>
          <cell r="I5190">
            <v>37755</v>
          </cell>
          <cell r="J5190" t="str">
            <v>МЦ Екзакта Медика   АД</v>
          </cell>
          <cell r="K5190">
            <v>3</v>
          </cell>
          <cell r="L5190" t="str">
            <v>45_13</v>
          </cell>
          <cell r="M5190">
            <v>4</v>
          </cell>
          <cell r="N5190" t="str">
            <v>14</v>
          </cell>
          <cell r="O5190">
            <v>37760</v>
          </cell>
          <cell r="P5190">
            <v>64</v>
          </cell>
          <cell r="Q5190">
            <v>0</v>
          </cell>
        </row>
        <row r="5191">
          <cell r="A5191">
            <v>15</v>
          </cell>
          <cell r="B5191">
            <v>5</v>
          </cell>
          <cell r="C5191" t="str">
            <v>Ф</v>
          </cell>
          <cell r="D5191">
            <v>4</v>
          </cell>
          <cell r="E5191" t="str">
            <v>Плевен</v>
          </cell>
          <cell r="F5191">
            <v>1524134003</v>
          </cell>
          <cell r="G5191">
            <v>5503234000</v>
          </cell>
          <cell r="H5191">
            <v>150436</v>
          </cell>
          <cell r="I5191">
            <v>37761</v>
          </cell>
          <cell r="J5191" t="str">
            <v>ДКЦ-ІІ-Плевен ЕООД</v>
          </cell>
          <cell r="K5191">
            <v>3</v>
          </cell>
          <cell r="L5191" t="str">
            <v>45_13</v>
          </cell>
          <cell r="M5191">
            <v>8</v>
          </cell>
          <cell r="N5191" t="str">
            <v>2773</v>
          </cell>
          <cell r="O5191">
            <v>37761</v>
          </cell>
          <cell r="P5191">
            <v>128</v>
          </cell>
          <cell r="Q5191">
            <v>0</v>
          </cell>
        </row>
        <row r="5192">
          <cell r="A5192">
            <v>15</v>
          </cell>
          <cell r="B5192">
            <v>5</v>
          </cell>
          <cell r="C5192" t="str">
            <v>Ф</v>
          </cell>
          <cell r="D5192">
            <v>4</v>
          </cell>
          <cell r="E5192" t="str">
            <v>Плевен</v>
          </cell>
          <cell r="F5192">
            <v>1524134003</v>
          </cell>
          <cell r="G5192">
            <v>6001194030</v>
          </cell>
          <cell r="H5192">
            <v>150436</v>
          </cell>
          <cell r="I5192">
            <v>37761</v>
          </cell>
          <cell r="J5192" t="str">
            <v>ДКЦ-ІІ-Плевен ЕООД</v>
          </cell>
          <cell r="K5192">
            <v>3</v>
          </cell>
          <cell r="L5192" t="str">
            <v>45_13</v>
          </cell>
          <cell r="M5192">
            <v>18</v>
          </cell>
          <cell r="N5192" t="str">
            <v>2773</v>
          </cell>
          <cell r="O5192">
            <v>37761</v>
          </cell>
          <cell r="P5192">
            <v>288</v>
          </cell>
          <cell r="Q5192">
            <v>0</v>
          </cell>
        </row>
        <row r="5193">
          <cell r="A5193">
            <v>15</v>
          </cell>
          <cell r="B5193">
            <v>5</v>
          </cell>
          <cell r="C5193" t="str">
            <v>Ф</v>
          </cell>
          <cell r="D5193">
            <v>4</v>
          </cell>
          <cell r="E5193" t="str">
            <v>Плевен</v>
          </cell>
          <cell r="F5193">
            <v>1524131005</v>
          </cell>
          <cell r="G5193">
            <v>4502197527</v>
          </cell>
          <cell r="H5193">
            <v>150447</v>
          </cell>
          <cell r="I5193">
            <v>37760</v>
          </cell>
          <cell r="J5193" t="str">
            <v>МЦ Апекс ООД</v>
          </cell>
          <cell r="K5193">
            <v>22</v>
          </cell>
          <cell r="L5193" t="str">
            <v>57_31</v>
          </cell>
          <cell r="M5193">
            <v>22</v>
          </cell>
          <cell r="N5193" t="str">
            <v>27</v>
          </cell>
          <cell r="O5193">
            <v>37761</v>
          </cell>
          <cell r="P5193">
            <v>330</v>
          </cell>
          <cell r="Q5193">
            <v>0</v>
          </cell>
        </row>
        <row r="5194">
          <cell r="A5194">
            <v>15</v>
          </cell>
          <cell r="B5194">
            <v>5</v>
          </cell>
          <cell r="C5194" t="str">
            <v>Ф</v>
          </cell>
          <cell r="D5194">
            <v>4</v>
          </cell>
          <cell r="E5194" t="str">
            <v>Плевен</v>
          </cell>
          <cell r="F5194">
            <v>1524134003</v>
          </cell>
          <cell r="G5194">
            <v>5906053988</v>
          </cell>
          <cell r="H5194">
            <v>150436</v>
          </cell>
          <cell r="I5194">
            <v>37761</v>
          </cell>
          <cell r="J5194" t="str">
            <v>ДКЦ-ІІ-Плевен ЕООД</v>
          </cell>
          <cell r="K5194">
            <v>8</v>
          </cell>
          <cell r="L5194" t="str">
            <v>89_41</v>
          </cell>
          <cell r="M5194">
            <v>5</v>
          </cell>
          <cell r="N5194" t="str">
            <v>2773</v>
          </cell>
          <cell r="O5194">
            <v>37761</v>
          </cell>
          <cell r="P5194">
            <v>75</v>
          </cell>
          <cell r="Q5194">
            <v>0</v>
          </cell>
        </row>
        <row r="5195">
          <cell r="A5195">
            <v>15</v>
          </cell>
          <cell r="B5195">
            <v>5</v>
          </cell>
          <cell r="C5195" t="str">
            <v>Ф</v>
          </cell>
          <cell r="D5195">
            <v>4</v>
          </cell>
          <cell r="E5195" t="str">
            <v>Плевен</v>
          </cell>
          <cell r="F5195">
            <v>1524131005</v>
          </cell>
          <cell r="G5195">
            <v>4502197527</v>
          </cell>
          <cell r="H5195">
            <v>150447</v>
          </cell>
          <cell r="I5195">
            <v>37760</v>
          </cell>
          <cell r="J5195" t="str">
            <v>МЦ Апекс ООД</v>
          </cell>
          <cell r="K5195">
            <v>22</v>
          </cell>
          <cell r="L5195" t="str">
            <v>57_33</v>
          </cell>
          <cell r="M5195">
            <v>1</v>
          </cell>
          <cell r="N5195" t="str">
            <v>27</v>
          </cell>
          <cell r="O5195">
            <v>37761</v>
          </cell>
          <cell r="P5195">
            <v>10</v>
          </cell>
          <cell r="Q5195">
            <v>0</v>
          </cell>
        </row>
        <row r="5196">
          <cell r="A5196">
            <v>15</v>
          </cell>
          <cell r="B5196">
            <v>5</v>
          </cell>
          <cell r="C5196" t="str">
            <v>Ф</v>
          </cell>
          <cell r="D5196">
            <v>4</v>
          </cell>
          <cell r="E5196" t="str">
            <v>Белене</v>
          </cell>
          <cell r="F5196">
            <v>1503131001</v>
          </cell>
          <cell r="G5196">
            <v>6206131557</v>
          </cell>
          <cell r="H5196">
            <v>150442</v>
          </cell>
          <cell r="I5196">
            <v>37756</v>
          </cell>
          <cell r="J5196" t="str">
            <v>МЦ- БЕЛ МЕДИК   ЕООД</v>
          </cell>
          <cell r="K5196">
            <v>1</v>
          </cell>
          <cell r="L5196" t="str">
            <v>67_32</v>
          </cell>
          <cell r="M5196">
            <v>7</v>
          </cell>
          <cell r="N5196" t="str">
            <v>978</v>
          </cell>
          <cell r="O5196">
            <v>37756</v>
          </cell>
          <cell r="P5196">
            <v>70</v>
          </cell>
          <cell r="Q5196">
            <v>0</v>
          </cell>
        </row>
        <row r="5197">
          <cell r="A5197">
            <v>15</v>
          </cell>
          <cell r="B5197">
            <v>5</v>
          </cell>
          <cell r="C5197" t="str">
            <v>Ф</v>
          </cell>
          <cell r="D5197">
            <v>4</v>
          </cell>
          <cell r="E5197" t="str">
            <v>Плевен</v>
          </cell>
          <cell r="F5197">
            <v>1524134002</v>
          </cell>
          <cell r="G5197">
            <v>4112084061</v>
          </cell>
          <cell r="H5197">
            <v>150435</v>
          </cell>
          <cell r="I5197">
            <v>37753</v>
          </cell>
          <cell r="J5197" t="str">
            <v>ДКЦ-І-Плевен ЕООД</v>
          </cell>
          <cell r="K5197">
            <v>1</v>
          </cell>
          <cell r="L5197" t="str">
            <v>67_32</v>
          </cell>
          <cell r="M5197">
            <v>1</v>
          </cell>
          <cell r="N5197" t="str">
            <v>1004</v>
          </cell>
          <cell r="O5197">
            <v>37761</v>
          </cell>
          <cell r="P5197">
            <v>10</v>
          </cell>
          <cell r="Q5197">
            <v>0</v>
          </cell>
        </row>
        <row r="5198">
          <cell r="A5198">
            <v>15</v>
          </cell>
          <cell r="B5198">
            <v>5</v>
          </cell>
          <cell r="C5198" t="str">
            <v>Ф</v>
          </cell>
          <cell r="D5198">
            <v>4</v>
          </cell>
          <cell r="E5198" t="str">
            <v>Плевен</v>
          </cell>
          <cell r="F5198">
            <v>1524134002</v>
          </cell>
          <cell r="G5198">
            <v>5601103961</v>
          </cell>
          <cell r="H5198">
            <v>150435</v>
          </cell>
          <cell r="I5198">
            <v>37753</v>
          </cell>
          <cell r="J5198" t="str">
            <v>ДКЦ-І-Плевен ЕООД</v>
          </cell>
          <cell r="K5198">
            <v>1</v>
          </cell>
          <cell r="L5198" t="str">
            <v>67_32</v>
          </cell>
          <cell r="M5198">
            <v>2</v>
          </cell>
          <cell r="N5198" t="str">
            <v>1004</v>
          </cell>
          <cell r="O5198">
            <v>37761</v>
          </cell>
          <cell r="P5198">
            <v>20</v>
          </cell>
          <cell r="Q5198">
            <v>0</v>
          </cell>
        </row>
        <row r="5199">
          <cell r="A5199">
            <v>15</v>
          </cell>
          <cell r="B5199">
            <v>5</v>
          </cell>
          <cell r="C5199" t="str">
            <v>Ф</v>
          </cell>
          <cell r="D5199">
            <v>4</v>
          </cell>
          <cell r="E5199" t="str">
            <v>Плевен</v>
          </cell>
          <cell r="F5199">
            <v>1524134002</v>
          </cell>
          <cell r="G5199">
            <v>5005174046</v>
          </cell>
          <cell r="H5199">
            <v>150435</v>
          </cell>
          <cell r="I5199">
            <v>37753</v>
          </cell>
          <cell r="J5199" t="str">
            <v>ДКЦ-І-Плевен ЕООД</v>
          </cell>
          <cell r="K5199">
            <v>1</v>
          </cell>
          <cell r="L5199" t="str">
            <v>67_32</v>
          </cell>
          <cell r="M5199">
            <v>1</v>
          </cell>
          <cell r="N5199" t="str">
            <v>1004</v>
          </cell>
          <cell r="O5199">
            <v>37761</v>
          </cell>
          <cell r="P5199">
            <v>10</v>
          </cell>
          <cell r="Q5199">
            <v>0</v>
          </cell>
        </row>
        <row r="5200">
          <cell r="A5200">
            <v>15</v>
          </cell>
          <cell r="B5200">
            <v>5</v>
          </cell>
          <cell r="C5200" t="str">
            <v>Ф</v>
          </cell>
          <cell r="D5200">
            <v>4</v>
          </cell>
          <cell r="E5200" t="str">
            <v>Плевен</v>
          </cell>
          <cell r="F5200">
            <v>1524134001</v>
          </cell>
          <cell r="G5200">
            <v>5208164096</v>
          </cell>
          <cell r="H5200">
            <v>150437</v>
          </cell>
          <cell r="I5200">
            <v>37755</v>
          </cell>
          <cell r="J5200" t="str">
            <v>ДКЦ ІІІ-Плевен ЕООД</v>
          </cell>
          <cell r="K5200">
            <v>1</v>
          </cell>
          <cell r="L5200" t="str">
            <v>67_32</v>
          </cell>
          <cell r="M5200">
            <v>8</v>
          </cell>
          <cell r="N5200" t="str">
            <v>1745</v>
          </cell>
          <cell r="O5200">
            <v>37761</v>
          </cell>
          <cell r="P5200">
            <v>80</v>
          </cell>
          <cell r="Q5200">
            <v>0</v>
          </cell>
        </row>
        <row r="5201">
          <cell r="A5201">
            <v>15</v>
          </cell>
          <cell r="B5201">
            <v>5</v>
          </cell>
          <cell r="C5201" t="str">
            <v>Ф</v>
          </cell>
          <cell r="D5201">
            <v>4</v>
          </cell>
          <cell r="E5201" t="str">
            <v>Плевен</v>
          </cell>
          <cell r="F5201">
            <v>1524134001</v>
          </cell>
          <cell r="G5201">
            <v>5705163983</v>
          </cell>
          <cell r="H5201">
            <v>150437</v>
          </cell>
          <cell r="I5201">
            <v>37755</v>
          </cell>
          <cell r="J5201" t="str">
            <v>ДКЦ ІІІ-Плевен ЕООД</v>
          </cell>
          <cell r="K5201">
            <v>1</v>
          </cell>
          <cell r="L5201" t="str">
            <v>67_32</v>
          </cell>
          <cell r="M5201">
            <v>5</v>
          </cell>
          <cell r="N5201" t="str">
            <v>1745</v>
          </cell>
          <cell r="O5201">
            <v>37761</v>
          </cell>
          <cell r="P5201">
            <v>50</v>
          </cell>
          <cell r="Q5201">
            <v>0</v>
          </cell>
        </row>
        <row r="5202">
          <cell r="A5202">
            <v>15</v>
          </cell>
          <cell r="B5202">
            <v>5</v>
          </cell>
          <cell r="C5202" t="str">
            <v>Ф</v>
          </cell>
          <cell r="D5202">
            <v>4</v>
          </cell>
          <cell r="E5202" t="str">
            <v>Плевен</v>
          </cell>
          <cell r="F5202">
            <v>1524134003</v>
          </cell>
          <cell r="G5202">
            <v>5705245485</v>
          </cell>
          <cell r="H5202">
            <v>150436</v>
          </cell>
          <cell r="I5202">
            <v>37761</v>
          </cell>
          <cell r="J5202" t="str">
            <v>ДКЦ-ІІ-Плевен ЕООД</v>
          </cell>
          <cell r="K5202">
            <v>1</v>
          </cell>
          <cell r="L5202" t="str">
            <v>67_32</v>
          </cell>
          <cell r="M5202">
            <v>1</v>
          </cell>
          <cell r="N5202" t="str">
            <v>2773</v>
          </cell>
          <cell r="O5202">
            <v>37761</v>
          </cell>
          <cell r="P5202">
            <v>10</v>
          </cell>
          <cell r="Q5202">
            <v>0</v>
          </cell>
        </row>
        <row r="5203">
          <cell r="A5203">
            <v>15</v>
          </cell>
          <cell r="B5203">
            <v>5</v>
          </cell>
          <cell r="C5203" t="str">
            <v>Ф</v>
          </cell>
          <cell r="D5203">
            <v>4</v>
          </cell>
          <cell r="E5203" t="str">
            <v>Гулянци</v>
          </cell>
          <cell r="F5203">
            <v>1508131001</v>
          </cell>
          <cell r="G5203">
            <v>5502024020</v>
          </cell>
          <cell r="H5203">
            <v>150445</v>
          </cell>
          <cell r="I5203">
            <v>37756</v>
          </cell>
          <cell r="J5203" t="str">
            <v>МЦ-І-Гулянци ЕООД</v>
          </cell>
          <cell r="K5203">
            <v>1</v>
          </cell>
          <cell r="L5203" t="str">
            <v>70_24</v>
          </cell>
          <cell r="M5203">
            <v>6</v>
          </cell>
          <cell r="N5203" t="str">
            <v>37</v>
          </cell>
          <cell r="O5203">
            <v>37756</v>
          </cell>
          <cell r="P5203">
            <v>60</v>
          </cell>
          <cell r="Q5203">
            <v>0</v>
          </cell>
        </row>
        <row r="5204">
          <cell r="A5204">
            <v>15</v>
          </cell>
          <cell r="B5204">
            <v>5</v>
          </cell>
          <cell r="C5204" t="str">
            <v>Ф</v>
          </cell>
          <cell r="D5204">
            <v>4</v>
          </cell>
          <cell r="E5204" t="str">
            <v>Плевен</v>
          </cell>
          <cell r="F5204">
            <v>1524134002</v>
          </cell>
          <cell r="G5204">
            <v>4112084061</v>
          </cell>
          <cell r="H5204">
            <v>150435</v>
          </cell>
          <cell r="I5204">
            <v>37753</v>
          </cell>
          <cell r="J5204" t="str">
            <v>ДКЦ-І-Плевен ЕООД</v>
          </cell>
          <cell r="K5204">
            <v>1</v>
          </cell>
          <cell r="L5204" t="str">
            <v>70_24</v>
          </cell>
          <cell r="M5204">
            <v>6</v>
          </cell>
          <cell r="N5204" t="str">
            <v>1004</v>
          </cell>
          <cell r="O5204">
            <v>37761</v>
          </cell>
          <cell r="P5204">
            <v>60</v>
          </cell>
          <cell r="Q5204">
            <v>0</v>
          </cell>
        </row>
        <row r="5205">
          <cell r="A5205">
            <v>15</v>
          </cell>
          <cell r="B5205">
            <v>5</v>
          </cell>
          <cell r="C5205" t="str">
            <v>Ф</v>
          </cell>
          <cell r="D5205">
            <v>4</v>
          </cell>
          <cell r="E5205" t="str">
            <v>Плевен</v>
          </cell>
          <cell r="F5205">
            <v>1524134002</v>
          </cell>
          <cell r="G5205">
            <v>5601103961</v>
          </cell>
          <cell r="H5205">
            <v>150435</v>
          </cell>
          <cell r="I5205">
            <v>37753</v>
          </cell>
          <cell r="J5205" t="str">
            <v>ДКЦ-І-Плевен ЕООД</v>
          </cell>
          <cell r="K5205">
            <v>1</v>
          </cell>
          <cell r="L5205" t="str">
            <v>70_24</v>
          </cell>
          <cell r="M5205">
            <v>7</v>
          </cell>
          <cell r="N5205" t="str">
            <v>1004</v>
          </cell>
          <cell r="O5205">
            <v>37761</v>
          </cell>
          <cell r="P5205">
            <v>70</v>
          </cell>
          <cell r="Q5205">
            <v>0</v>
          </cell>
        </row>
        <row r="5206">
          <cell r="A5206">
            <v>15</v>
          </cell>
          <cell r="B5206">
            <v>5</v>
          </cell>
          <cell r="C5206" t="str">
            <v>Ф</v>
          </cell>
          <cell r="D5206">
            <v>4</v>
          </cell>
          <cell r="E5206" t="str">
            <v>Плевен</v>
          </cell>
          <cell r="F5206">
            <v>1524134002</v>
          </cell>
          <cell r="G5206">
            <v>5005174046</v>
          </cell>
          <cell r="H5206">
            <v>150435</v>
          </cell>
          <cell r="I5206">
            <v>37753</v>
          </cell>
          <cell r="J5206" t="str">
            <v>ДКЦ-І-Плевен ЕООД</v>
          </cell>
          <cell r="K5206">
            <v>1</v>
          </cell>
          <cell r="L5206" t="str">
            <v>70_24</v>
          </cell>
          <cell r="M5206">
            <v>8</v>
          </cell>
          <cell r="N5206" t="str">
            <v>1004</v>
          </cell>
          <cell r="O5206">
            <v>37761</v>
          </cell>
          <cell r="P5206">
            <v>80</v>
          </cell>
          <cell r="Q5206">
            <v>0</v>
          </cell>
        </row>
        <row r="5207">
          <cell r="A5207">
            <v>15</v>
          </cell>
          <cell r="B5207">
            <v>5</v>
          </cell>
          <cell r="C5207" t="str">
            <v>Ф</v>
          </cell>
          <cell r="D5207">
            <v>4</v>
          </cell>
          <cell r="E5207" t="str">
            <v>Плевен</v>
          </cell>
          <cell r="F5207">
            <v>1524131005</v>
          </cell>
          <cell r="G5207">
            <v>6206211781</v>
          </cell>
          <cell r="H5207">
            <v>150447</v>
          </cell>
          <cell r="I5207">
            <v>37760</v>
          </cell>
          <cell r="J5207" t="str">
            <v>МЦ Апекс ООД</v>
          </cell>
          <cell r="K5207">
            <v>1</v>
          </cell>
          <cell r="L5207" t="str">
            <v>70_24</v>
          </cell>
          <cell r="M5207">
            <v>4</v>
          </cell>
          <cell r="N5207" t="str">
            <v>27</v>
          </cell>
          <cell r="O5207">
            <v>37761</v>
          </cell>
          <cell r="P5207">
            <v>40</v>
          </cell>
          <cell r="Q5207">
            <v>0</v>
          </cell>
        </row>
        <row r="5208">
          <cell r="A5208">
            <v>15</v>
          </cell>
          <cell r="B5208">
            <v>5</v>
          </cell>
          <cell r="C5208" t="str">
            <v>Ф</v>
          </cell>
          <cell r="D5208">
            <v>4</v>
          </cell>
          <cell r="E5208" t="str">
            <v>Плевен</v>
          </cell>
          <cell r="F5208">
            <v>1524134001</v>
          </cell>
          <cell r="G5208">
            <v>5705163983</v>
          </cell>
          <cell r="H5208">
            <v>150437</v>
          </cell>
          <cell r="I5208">
            <v>37755</v>
          </cell>
          <cell r="J5208" t="str">
            <v>ДКЦ ІІІ-Плевен ЕООД</v>
          </cell>
          <cell r="K5208">
            <v>1</v>
          </cell>
          <cell r="L5208" t="str">
            <v>70_24</v>
          </cell>
          <cell r="M5208">
            <v>1</v>
          </cell>
          <cell r="N5208" t="str">
            <v>1745</v>
          </cell>
          <cell r="O5208">
            <v>37761</v>
          </cell>
          <cell r="P5208">
            <v>10</v>
          </cell>
          <cell r="Q5208">
            <v>0</v>
          </cell>
        </row>
        <row r="5209">
          <cell r="A5209">
            <v>15</v>
          </cell>
          <cell r="B5209">
            <v>5</v>
          </cell>
          <cell r="C5209" t="str">
            <v>Ф</v>
          </cell>
          <cell r="D5209">
            <v>4</v>
          </cell>
          <cell r="E5209" t="str">
            <v>Плевен</v>
          </cell>
          <cell r="F5209">
            <v>1524134003</v>
          </cell>
          <cell r="G5209">
            <v>5705245485</v>
          </cell>
          <cell r="H5209">
            <v>150436</v>
          </cell>
          <cell r="I5209">
            <v>37761</v>
          </cell>
          <cell r="J5209" t="str">
            <v>ДКЦ-ІІ-Плевен ЕООД</v>
          </cell>
          <cell r="K5209">
            <v>1</v>
          </cell>
          <cell r="L5209" t="str">
            <v>70_24</v>
          </cell>
          <cell r="M5209">
            <v>28</v>
          </cell>
          <cell r="N5209" t="str">
            <v>2773</v>
          </cell>
          <cell r="O5209">
            <v>37761</v>
          </cell>
          <cell r="P5209">
            <v>280</v>
          </cell>
          <cell r="Q5209">
            <v>0</v>
          </cell>
        </row>
        <row r="5210">
          <cell r="A5210">
            <v>15</v>
          </cell>
          <cell r="B5210">
            <v>5</v>
          </cell>
          <cell r="C5210" t="str">
            <v>Ф</v>
          </cell>
          <cell r="D5210">
            <v>4</v>
          </cell>
          <cell r="E5210" t="str">
            <v>Никопол</v>
          </cell>
          <cell r="F5210">
            <v>1521131001</v>
          </cell>
          <cell r="G5210">
            <v>6902033985</v>
          </cell>
          <cell r="H5210">
            <v>150441</v>
          </cell>
          <cell r="I5210">
            <v>37755</v>
          </cell>
          <cell r="J5210" t="str">
            <v>МЦ-Никопол ЕООД</v>
          </cell>
          <cell r="K5210">
            <v>13</v>
          </cell>
          <cell r="L5210" t="str">
            <v>81_91</v>
          </cell>
          <cell r="M5210">
            <v>5</v>
          </cell>
          <cell r="N5210" t="str">
            <v>12</v>
          </cell>
          <cell r="O5210">
            <v>37756</v>
          </cell>
          <cell r="P5210">
            <v>50</v>
          </cell>
          <cell r="Q5210">
            <v>0</v>
          </cell>
        </row>
        <row r="5211">
          <cell r="A5211">
            <v>15</v>
          </cell>
          <cell r="B5211">
            <v>5</v>
          </cell>
          <cell r="C5211" t="str">
            <v>Ф</v>
          </cell>
          <cell r="D5211">
            <v>4</v>
          </cell>
          <cell r="E5211" t="str">
            <v>Плевен</v>
          </cell>
          <cell r="F5211">
            <v>1524131003</v>
          </cell>
          <cell r="G5211">
            <v>6205114004</v>
          </cell>
          <cell r="H5211">
            <v>150446</v>
          </cell>
          <cell r="I5211">
            <v>37757</v>
          </cell>
          <cell r="J5211" t="str">
            <v>МЦ За рехабилитация и спортна медицина  ЕООД</v>
          </cell>
          <cell r="K5211">
            <v>13</v>
          </cell>
          <cell r="L5211" t="str">
            <v>81_91</v>
          </cell>
          <cell r="M5211">
            <v>1</v>
          </cell>
          <cell r="N5211" t="str">
            <v>937</v>
          </cell>
          <cell r="O5211">
            <v>37758</v>
          </cell>
          <cell r="P5211">
            <v>10</v>
          </cell>
          <cell r="Q5211">
            <v>0</v>
          </cell>
        </row>
        <row r="5212">
          <cell r="A5212">
            <v>15</v>
          </cell>
          <cell r="B5212">
            <v>5</v>
          </cell>
          <cell r="C5212" t="str">
            <v>Ф</v>
          </cell>
          <cell r="D5212">
            <v>4</v>
          </cell>
          <cell r="E5212" t="str">
            <v>Ч.Бряг</v>
          </cell>
          <cell r="F5212">
            <v>1537134001</v>
          </cell>
          <cell r="G5212">
            <v>6502024000</v>
          </cell>
          <cell r="H5212">
            <v>150440</v>
          </cell>
          <cell r="I5212">
            <v>37755</v>
          </cell>
          <cell r="J5212" t="str">
            <v>ДКЦ-Ч.Бряг ЕООД</v>
          </cell>
          <cell r="K5212">
            <v>13</v>
          </cell>
          <cell r="L5212" t="str">
            <v>81_91</v>
          </cell>
          <cell r="M5212">
            <v>5</v>
          </cell>
          <cell r="N5212" t="str">
            <v>56</v>
          </cell>
          <cell r="O5212">
            <v>37758</v>
          </cell>
          <cell r="P5212">
            <v>50</v>
          </cell>
          <cell r="Q5212">
            <v>0</v>
          </cell>
        </row>
        <row r="5213">
          <cell r="A5213">
            <v>15</v>
          </cell>
          <cell r="B5213">
            <v>5</v>
          </cell>
          <cell r="C5213" t="str">
            <v>Ф</v>
          </cell>
          <cell r="D5213">
            <v>4</v>
          </cell>
          <cell r="E5213" t="str">
            <v>Плевен</v>
          </cell>
          <cell r="F5213">
            <v>1524134002</v>
          </cell>
          <cell r="G5213">
            <v>6205114004</v>
          </cell>
          <cell r="H5213">
            <v>150435</v>
          </cell>
          <cell r="I5213">
            <v>37753</v>
          </cell>
          <cell r="J5213" t="str">
            <v>ДКЦ-І-Плевен ЕООД</v>
          </cell>
          <cell r="K5213">
            <v>13</v>
          </cell>
          <cell r="L5213" t="str">
            <v>81_91</v>
          </cell>
          <cell r="M5213">
            <v>1</v>
          </cell>
          <cell r="N5213" t="str">
            <v>1004</v>
          </cell>
          <cell r="O5213">
            <v>37761</v>
          </cell>
          <cell r="P5213">
            <v>10</v>
          </cell>
          <cell r="Q5213">
            <v>0</v>
          </cell>
        </row>
        <row r="5214">
          <cell r="A5214">
            <v>15</v>
          </cell>
          <cell r="B5214">
            <v>5</v>
          </cell>
          <cell r="C5214" t="str">
            <v>Ф</v>
          </cell>
          <cell r="D5214">
            <v>4</v>
          </cell>
          <cell r="E5214" t="str">
            <v>Плевен</v>
          </cell>
          <cell r="F5214">
            <v>1524134001</v>
          </cell>
          <cell r="G5214">
            <v>6212243983</v>
          </cell>
          <cell r="H5214">
            <v>150437</v>
          </cell>
          <cell r="I5214">
            <v>37755</v>
          </cell>
          <cell r="J5214" t="str">
            <v>ДКЦ ІІІ-Плевен ЕООД</v>
          </cell>
          <cell r="K5214">
            <v>13</v>
          </cell>
          <cell r="L5214" t="str">
            <v>81_91</v>
          </cell>
          <cell r="M5214">
            <v>8</v>
          </cell>
          <cell r="N5214" t="str">
            <v>1745</v>
          </cell>
          <cell r="O5214">
            <v>37761</v>
          </cell>
          <cell r="P5214">
            <v>80</v>
          </cell>
          <cell r="Q5214">
            <v>0</v>
          </cell>
        </row>
        <row r="5215">
          <cell r="A5215">
            <v>15</v>
          </cell>
          <cell r="B5215">
            <v>5</v>
          </cell>
          <cell r="C5215" t="str">
            <v>Ф</v>
          </cell>
          <cell r="D5215">
            <v>4</v>
          </cell>
          <cell r="E5215" t="str">
            <v>Плевен</v>
          </cell>
          <cell r="F5215">
            <v>1524134001</v>
          </cell>
          <cell r="G5215">
            <v>5509214021</v>
          </cell>
          <cell r="H5215">
            <v>150437</v>
          </cell>
          <cell r="I5215">
            <v>37755</v>
          </cell>
          <cell r="J5215" t="str">
            <v>ДКЦ ІІІ-Плевен ЕООД</v>
          </cell>
          <cell r="K5215">
            <v>13</v>
          </cell>
          <cell r="L5215" t="str">
            <v>81_91</v>
          </cell>
          <cell r="M5215">
            <v>6</v>
          </cell>
          <cell r="N5215" t="str">
            <v>1745</v>
          </cell>
          <cell r="O5215">
            <v>37761</v>
          </cell>
          <cell r="P5215">
            <v>60</v>
          </cell>
          <cell r="Q5215">
            <v>0</v>
          </cell>
        </row>
        <row r="5216">
          <cell r="A5216">
            <v>15</v>
          </cell>
          <cell r="B5216">
            <v>5</v>
          </cell>
          <cell r="C5216" t="str">
            <v>Ф</v>
          </cell>
          <cell r="D5216">
            <v>4</v>
          </cell>
          <cell r="E5216" t="str">
            <v>Плевен</v>
          </cell>
          <cell r="F5216">
            <v>1524134003</v>
          </cell>
          <cell r="G5216">
            <v>3107254006</v>
          </cell>
          <cell r="H5216">
            <v>150436</v>
          </cell>
          <cell r="I5216">
            <v>37761</v>
          </cell>
          <cell r="J5216" t="str">
            <v>ДКЦ-ІІ-Плевен ЕООД</v>
          </cell>
          <cell r="K5216">
            <v>13</v>
          </cell>
          <cell r="L5216" t="str">
            <v>81_91</v>
          </cell>
          <cell r="M5216">
            <v>7</v>
          </cell>
          <cell r="N5216" t="str">
            <v>2773</v>
          </cell>
          <cell r="O5216">
            <v>37761</v>
          </cell>
          <cell r="P5216">
            <v>70</v>
          </cell>
          <cell r="Q5216">
            <v>0</v>
          </cell>
        </row>
        <row r="5217">
          <cell r="A5217">
            <v>15</v>
          </cell>
          <cell r="B5217">
            <v>5</v>
          </cell>
          <cell r="C5217" t="str">
            <v>Ф</v>
          </cell>
          <cell r="D5217">
            <v>4</v>
          </cell>
          <cell r="E5217" t="str">
            <v>Плевен</v>
          </cell>
          <cell r="F5217">
            <v>1524134003</v>
          </cell>
          <cell r="G5217">
            <v>5408094020</v>
          </cell>
          <cell r="H5217">
            <v>150436</v>
          </cell>
          <cell r="I5217">
            <v>37761</v>
          </cell>
          <cell r="J5217" t="str">
            <v>ДКЦ-ІІ-Плевен ЕООД</v>
          </cell>
          <cell r="K5217">
            <v>13</v>
          </cell>
          <cell r="L5217" t="str">
            <v>81_91</v>
          </cell>
          <cell r="M5217">
            <v>17</v>
          </cell>
          <cell r="N5217" t="str">
            <v>2773</v>
          </cell>
          <cell r="O5217">
            <v>37761</v>
          </cell>
          <cell r="P5217">
            <v>170</v>
          </cell>
          <cell r="Q5217">
            <v>0</v>
          </cell>
        </row>
        <row r="5218">
          <cell r="A5218">
            <v>15</v>
          </cell>
          <cell r="B5218">
            <v>5</v>
          </cell>
          <cell r="C5218" t="str">
            <v>Ф</v>
          </cell>
          <cell r="D5218">
            <v>4</v>
          </cell>
          <cell r="E5218" t="str">
            <v>Плевен</v>
          </cell>
          <cell r="F5218">
            <v>1524134003</v>
          </cell>
          <cell r="G5218">
            <v>3802214080</v>
          </cell>
          <cell r="H5218">
            <v>150436</v>
          </cell>
          <cell r="I5218">
            <v>37761</v>
          </cell>
          <cell r="J5218" t="str">
            <v>ДКЦ-ІІ-Плевен ЕООД</v>
          </cell>
          <cell r="K5218">
            <v>13</v>
          </cell>
          <cell r="L5218" t="str">
            <v>81_91</v>
          </cell>
          <cell r="M5218">
            <v>9</v>
          </cell>
          <cell r="N5218" t="str">
            <v>2773</v>
          </cell>
          <cell r="O5218">
            <v>37761</v>
          </cell>
          <cell r="P5218">
            <v>90</v>
          </cell>
          <cell r="Q5218">
            <v>0</v>
          </cell>
        </row>
        <row r="5219">
          <cell r="A5219">
            <v>15</v>
          </cell>
          <cell r="B5219">
            <v>5</v>
          </cell>
          <cell r="C5219" t="str">
            <v>Ф</v>
          </cell>
          <cell r="D5219">
            <v>4</v>
          </cell>
          <cell r="E5219" t="str">
            <v>Плевен</v>
          </cell>
          <cell r="F5219">
            <v>1524134003</v>
          </cell>
          <cell r="G5219">
            <v>6012215310</v>
          </cell>
          <cell r="H5219">
            <v>150436</v>
          </cell>
          <cell r="I5219">
            <v>37761</v>
          </cell>
          <cell r="J5219" t="str">
            <v>ДКЦ-ІІ-Плевен ЕООД</v>
          </cell>
          <cell r="K5219">
            <v>20</v>
          </cell>
          <cell r="L5219" t="str">
            <v>81_91</v>
          </cell>
          <cell r="M5219">
            <v>11</v>
          </cell>
          <cell r="N5219" t="str">
            <v>2773</v>
          </cell>
          <cell r="O5219">
            <v>37761</v>
          </cell>
          <cell r="P5219">
            <v>110</v>
          </cell>
          <cell r="Q5219">
            <v>0</v>
          </cell>
        </row>
        <row r="5220">
          <cell r="A5220">
            <v>15</v>
          </cell>
          <cell r="B5220">
            <v>5</v>
          </cell>
          <cell r="C5220" t="str">
            <v>Ф</v>
          </cell>
          <cell r="D5220">
            <v>4</v>
          </cell>
          <cell r="E5220" t="str">
            <v>Никопол</v>
          </cell>
          <cell r="F5220">
            <v>1521131001</v>
          </cell>
          <cell r="G5220">
            <v>6902033985</v>
          </cell>
          <cell r="H5220">
            <v>150441</v>
          </cell>
          <cell r="I5220">
            <v>37755</v>
          </cell>
          <cell r="J5220" t="str">
            <v>МЦ-Никопол ЕООД</v>
          </cell>
          <cell r="K5220">
            <v>13</v>
          </cell>
          <cell r="L5220" t="str">
            <v>83_00</v>
          </cell>
          <cell r="M5220">
            <v>4</v>
          </cell>
          <cell r="N5220" t="str">
            <v>12</v>
          </cell>
          <cell r="O5220">
            <v>37756</v>
          </cell>
          <cell r="P5220">
            <v>80</v>
          </cell>
          <cell r="Q5220">
            <v>0</v>
          </cell>
        </row>
        <row r="5221">
          <cell r="A5221">
            <v>15</v>
          </cell>
          <cell r="B5221">
            <v>5</v>
          </cell>
          <cell r="C5221" t="str">
            <v>Ф</v>
          </cell>
          <cell r="D5221">
            <v>4</v>
          </cell>
          <cell r="E5221" t="str">
            <v>Ч.Бряг</v>
          </cell>
          <cell r="F5221">
            <v>1537134001</v>
          </cell>
          <cell r="G5221">
            <v>6502024000</v>
          </cell>
          <cell r="H5221">
            <v>150440</v>
          </cell>
          <cell r="I5221">
            <v>37755</v>
          </cell>
          <cell r="J5221" t="str">
            <v>ДКЦ-Ч.Бряг ЕООД</v>
          </cell>
          <cell r="K5221">
            <v>13</v>
          </cell>
          <cell r="L5221" t="str">
            <v>83_00</v>
          </cell>
          <cell r="M5221">
            <v>1</v>
          </cell>
          <cell r="N5221" t="str">
            <v>56</v>
          </cell>
          <cell r="O5221">
            <v>37758</v>
          </cell>
          <cell r="P5221">
            <v>20</v>
          </cell>
          <cell r="Q5221">
            <v>0</v>
          </cell>
        </row>
        <row r="5222">
          <cell r="A5222">
            <v>15</v>
          </cell>
          <cell r="B5222">
            <v>5</v>
          </cell>
          <cell r="C5222" t="str">
            <v>Ф</v>
          </cell>
          <cell r="D5222">
            <v>4</v>
          </cell>
          <cell r="E5222" t="str">
            <v>Плевен</v>
          </cell>
          <cell r="F5222">
            <v>1524134002</v>
          </cell>
          <cell r="G5222">
            <v>6906034125</v>
          </cell>
          <cell r="H5222">
            <v>150435</v>
          </cell>
          <cell r="I5222">
            <v>37753</v>
          </cell>
          <cell r="J5222" t="str">
            <v>ДКЦ-І-Плевен ЕООД</v>
          </cell>
          <cell r="K5222">
            <v>13</v>
          </cell>
          <cell r="L5222" t="str">
            <v>83_00</v>
          </cell>
          <cell r="M5222">
            <v>2</v>
          </cell>
          <cell r="N5222" t="str">
            <v>1004</v>
          </cell>
          <cell r="O5222">
            <v>37761</v>
          </cell>
          <cell r="P5222">
            <v>40</v>
          </cell>
          <cell r="Q5222">
            <v>0</v>
          </cell>
        </row>
        <row r="5223">
          <cell r="A5223">
            <v>15</v>
          </cell>
          <cell r="B5223">
            <v>5</v>
          </cell>
          <cell r="C5223" t="str">
            <v>Ф</v>
          </cell>
          <cell r="D5223">
            <v>4</v>
          </cell>
          <cell r="E5223" t="str">
            <v>Плевен</v>
          </cell>
          <cell r="F5223">
            <v>1524134002</v>
          </cell>
          <cell r="G5223">
            <v>6205114004</v>
          </cell>
          <cell r="H5223">
            <v>150435</v>
          </cell>
          <cell r="I5223">
            <v>37753</v>
          </cell>
          <cell r="J5223" t="str">
            <v>ДКЦ-І-Плевен ЕООД</v>
          </cell>
          <cell r="K5223">
            <v>13</v>
          </cell>
          <cell r="L5223" t="str">
            <v>83_00</v>
          </cell>
          <cell r="M5223">
            <v>5</v>
          </cell>
          <cell r="N5223" t="str">
            <v>1004</v>
          </cell>
          <cell r="O5223">
            <v>37761</v>
          </cell>
          <cell r="P5223">
            <v>100</v>
          </cell>
          <cell r="Q5223">
            <v>0</v>
          </cell>
        </row>
        <row r="5224">
          <cell r="A5224">
            <v>15</v>
          </cell>
          <cell r="B5224">
            <v>5</v>
          </cell>
          <cell r="C5224" t="str">
            <v>Ф</v>
          </cell>
          <cell r="D5224">
            <v>4</v>
          </cell>
          <cell r="E5224" t="str">
            <v>Плевен</v>
          </cell>
          <cell r="F5224">
            <v>1524134001</v>
          </cell>
          <cell r="G5224">
            <v>6212243983</v>
          </cell>
          <cell r="H5224">
            <v>150437</v>
          </cell>
          <cell r="I5224">
            <v>37755</v>
          </cell>
          <cell r="J5224" t="str">
            <v>ДКЦ ІІІ-Плевен ЕООД</v>
          </cell>
          <cell r="K5224">
            <v>13</v>
          </cell>
          <cell r="L5224" t="str">
            <v>83_00</v>
          </cell>
          <cell r="M5224">
            <v>1</v>
          </cell>
          <cell r="N5224" t="str">
            <v>1745</v>
          </cell>
          <cell r="O5224">
            <v>37761</v>
          </cell>
          <cell r="P5224">
            <v>20</v>
          </cell>
          <cell r="Q5224">
            <v>0</v>
          </cell>
        </row>
        <row r="5225">
          <cell r="A5225">
            <v>15</v>
          </cell>
          <cell r="B5225">
            <v>5</v>
          </cell>
          <cell r="C5225" t="str">
            <v>Ф</v>
          </cell>
          <cell r="D5225">
            <v>4</v>
          </cell>
          <cell r="E5225" t="str">
            <v>Плевен</v>
          </cell>
          <cell r="F5225">
            <v>1524134001</v>
          </cell>
          <cell r="G5225">
            <v>5509214021</v>
          </cell>
          <cell r="H5225">
            <v>150437</v>
          </cell>
          <cell r="I5225">
            <v>37755</v>
          </cell>
          <cell r="J5225" t="str">
            <v>ДКЦ ІІІ-Плевен ЕООД</v>
          </cell>
          <cell r="K5225">
            <v>13</v>
          </cell>
          <cell r="L5225" t="str">
            <v>83_00</v>
          </cell>
          <cell r="M5225">
            <v>4</v>
          </cell>
          <cell r="N5225" t="str">
            <v>1745</v>
          </cell>
          <cell r="O5225">
            <v>37761</v>
          </cell>
          <cell r="P5225">
            <v>80</v>
          </cell>
          <cell r="Q5225">
            <v>0</v>
          </cell>
        </row>
        <row r="5226">
          <cell r="A5226">
            <v>15</v>
          </cell>
          <cell r="B5226">
            <v>5</v>
          </cell>
          <cell r="C5226" t="str">
            <v>Ф</v>
          </cell>
          <cell r="D5226">
            <v>4</v>
          </cell>
          <cell r="E5226" t="str">
            <v>Никопол</v>
          </cell>
          <cell r="F5226">
            <v>1521131001</v>
          </cell>
          <cell r="G5226">
            <v>5905024012</v>
          </cell>
          <cell r="H5226">
            <v>150441</v>
          </cell>
          <cell r="I5226">
            <v>37755</v>
          </cell>
          <cell r="J5226" t="str">
            <v>МЦ-Никопол ЕООД</v>
          </cell>
          <cell r="K5226">
            <v>25</v>
          </cell>
          <cell r="L5226" t="str">
            <v>86_11</v>
          </cell>
          <cell r="M5226">
            <v>4</v>
          </cell>
          <cell r="N5226" t="str">
            <v>12</v>
          </cell>
          <cell r="O5226">
            <v>37756</v>
          </cell>
          <cell r="P5226">
            <v>40</v>
          </cell>
          <cell r="Q5226">
            <v>0</v>
          </cell>
        </row>
        <row r="5227">
          <cell r="A5227">
            <v>15</v>
          </cell>
          <cell r="B5227">
            <v>5</v>
          </cell>
          <cell r="C5227" t="str">
            <v>Ф</v>
          </cell>
          <cell r="D5227">
            <v>4</v>
          </cell>
          <cell r="E5227" t="str">
            <v>Ч.Бряг</v>
          </cell>
          <cell r="F5227">
            <v>1537134001</v>
          </cell>
          <cell r="G5227">
            <v>3805254105</v>
          </cell>
          <cell r="H5227">
            <v>150440</v>
          </cell>
          <cell r="I5227">
            <v>37755</v>
          </cell>
          <cell r="J5227" t="str">
            <v>ДКЦ-Ч.Бряг ЕООД</v>
          </cell>
          <cell r="K5227">
            <v>25</v>
          </cell>
          <cell r="L5227" t="str">
            <v>86_11</v>
          </cell>
          <cell r="M5227">
            <v>3</v>
          </cell>
          <cell r="N5227" t="str">
            <v>56</v>
          </cell>
          <cell r="O5227">
            <v>37758</v>
          </cell>
          <cell r="P5227">
            <v>30</v>
          </cell>
          <cell r="Q5227">
            <v>0</v>
          </cell>
        </row>
        <row r="5228">
          <cell r="A5228">
            <v>15</v>
          </cell>
          <cell r="B5228">
            <v>5</v>
          </cell>
          <cell r="C5228" t="str">
            <v>Ф</v>
          </cell>
          <cell r="D5228">
            <v>4</v>
          </cell>
          <cell r="E5228" t="str">
            <v>Плевен</v>
          </cell>
          <cell r="F5228">
            <v>1524134001</v>
          </cell>
          <cell r="G5228">
            <v>5603164040</v>
          </cell>
          <cell r="H5228">
            <v>150437</v>
          </cell>
          <cell r="I5228">
            <v>37755</v>
          </cell>
          <cell r="J5228" t="str">
            <v>ДКЦ ІІІ-Плевен ЕООД</v>
          </cell>
          <cell r="K5228">
            <v>25</v>
          </cell>
          <cell r="L5228" t="str">
            <v>86_11</v>
          </cell>
          <cell r="M5228">
            <v>1</v>
          </cell>
          <cell r="N5228" t="str">
            <v>1745</v>
          </cell>
          <cell r="O5228">
            <v>37761</v>
          </cell>
          <cell r="P5228">
            <v>10</v>
          </cell>
          <cell r="Q5228">
            <v>0</v>
          </cell>
        </row>
        <row r="5229">
          <cell r="A5229">
            <v>15</v>
          </cell>
          <cell r="B5229">
            <v>5</v>
          </cell>
          <cell r="C5229" t="str">
            <v>Ф</v>
          </cell>
          <cell r="D5229">
            <v>4</v>
          </cell>
          <cell r="E5229" t="str">
            <v>Плевен</v>
          </cell>
          <cell r="F5229">
            <v>1524134001</v>
          </cell>
          <cell r="G5229">
            <v>5405014042</v>
          </cell>
          <cell r="H5229">
            <v>150437</v>
          </cell>
          <cell r="I5229">
            <v>37755</v>
          </cell>
          <cell r="J5229" t="str">
            <v>ДКЦ ІІІ-Плевен ЕООД</v>
          </cell>
          <cell r="K5229">
            <v>25</v>
          </cell>
          <cell r="L5229" t="str">
            <v>86_11</v>
          </cell>
          <cell r="M5229">
            <v>2</v>
          </cell>
          <cell r="N5229" t="str">
            <v>1745</v>
          </cell>
          <cell r="O5229">
            <v>37761</v>
          </cell>
          <cell r="P5229">
            <v>20</v>
          </cell>
          <cell r="Q5229">
            <v>0</v>
          </cell>
        </row>
        <row r="5230">
          <cell r="A5230">
            <v>15</v>
          </cell>
          <cell r="B5230">
            <v>5</v>
          </cell>
          <cell r="C5230" t="str">
            <v>Ф</v>
          </cell>
          <cell r="D5230">
            <v>4</v>
          </cell>
          <cell r="E5230" t="str">
            <v>Плевен</v>
          </cell>
          <cell r="F5230">
            <v>1524134001</v>
          </cell>
          <cell r="G5230">
            <v>6202043036</v>
          </cell>
          <cell r="H5230">
            <v>150437</v>
          </cell>
          <cell r="I5230">
            <v>37755</v>
          </cell>
          <cell r="J5230" t="str">
            <v>ДКЦ ІІІ-Плевен ЕООД</v>
          </cell>
          <cell r="K5230">
            <v>25</v>
          </cell>
          <cell r="L5230" t="str">
            <v>86_11</v>
          </cell>
          <cell r="M5230">
            <v>3</v>
          </cell>
          <cell r="N5230" t="str">
            <v>1745</v>
          </cell>
          <cell r="O5230">
            <v>37761</v>
          </cell>
          <cell r="P5230">
            <v>30</v>
          </cell>
          <cell r="Q5230">
            <v>0</v>
          </cell>
        </row>
        <row r="5231">
          <cell r="A5231">
            <v>15</v>
          </cell>
          <cell r="B5231">
            <v>5</v>
          </cell>
          <cell r="C5231" t="str">
            <v>Ф</v>
          </cell>
          <cell r="D5231">
            <v>4</v>
          </cell>
          <cell r="E5231" t="str">
            <v>Плевен</v>
          </cell>
          <cell r="F5231">
            <v>1524134003</v>
          </cell>
          <cell r="G5231">
            <v>6209264105</v>
          </cell>
          <cell r="H5231">
            <v>150436</v>
          </cell>
          <cell r="I5231">
            <v>37761</v>
          </cell>
          <cell r="J5231" t="str">
            <v>ДКЦ-ІІ-Плевен ЕООД</v>
          </cell>
          <cell r="K5231">
            <v>25</v>
          </cell>
          <cell r="L5231" t="str">
            <v>86_11</v>
          </cell>
          <cell r="M5231">
            <v>30</v>
          </cell>
          <cell r="N5231" t="str">
            <v>2773</v>
          </cell>
          <cell r="O5231">
            <v>37761</v>
          </cell>
          <cell r="P5231">
            <v>300</v>
          </cell>
          <cell r="Q5231">
            <v>0</v>
          </cell>
        </row>
        <row r="5232">
          <cell r="A5232">
            <v>15</v>
          </cell>
          <cell r="B5232">
            <v>5</v>
          </cell>
          <cell r="C5232" t="str">
            <v>Ф</v>
          </cell>
          <cell r="D5232">
            <v>4</v>
          </cell>
          <cell r="E5232" t="str">
            <v>Плевен</v>
          </cell>
          <cell r="F5232">
            <v>1524134003</v>
          </cell>
          <cell r="G5232">
            <v>6902034003</v>
          </cell>
          <cell r="H5232">
            <v>150436</v>
          </cell>
          <cell r="I5232">
            <v>37761</v>
          </cell>
          <cell r="J5232" t="str">
            <v>ДКЦ-ІІ-Плевен ЕООД</v>
          </cell>
          <cell r="K5232">
            <v>25</v>
          </cell>
          <cell r="L5232" t="str">
            <v>86_11</v>
          </cell>
          <cell r="M5232">
            <v>3</v>
          </cell>
          <cell r="N5232" t="str">
            <v>2773</v>
          </cell>
          <cell r="O5232">
            <v>37761</v>
          </cell>
          <cell r="P5232">
            <v>30</v>
          </cell>
          <cell r="Q5232">
            <v>0</v>
          </cell>
        </row>
        <row r="5233">
          <cell r="A5233">
            <v>15</v>
          </cell>
          <cell r="B5233">
            <v>5</v>
          </cell>
          <cell r="C5233" t="str">
            <v>Ф</v>
          </cell>
          <cell r="D5233">
            <v>4</v>
          </cell>
          <cell r="E5233" t="str">
            <v>Ч.Бряг</v>
          </cell>
          <cell r="F5233">
            <v>1537134001</v>
          </cell>
          <cell r="G5233">
            <v>6101104093</v>
          </cell>
          <cell r="H5233">
            <v>150440</v>
          </cell>
          <cell r="I5233">
            <v>37755</v>
          </cell>
          <cell r="J5233" t="str">
            <v>ДКЦ-Ч.Бряг ЕООД</v>
          </cell>
          <cell r="K5233">
            <v>4</v>
          </cell>
          <cell r="L5233" t="str">
            <v>86_3</v>
          </cell>
          <cell r="M5233">
            <v>3</v>
          </cell>
          <cell r="N5233" t="str">
            <v>56</v>
          </cell>
          <cell r="O5233">
            <v>37758</v>
          </cell>
          <cell r="P5233">
            <v>30</v>
          </cell>
          <cell r="Q5233">
            <v>0</v>
          </cell>
        </row>
        <row r="5234">
          <cell r="A5234">
            <v>15</v>
          </cell>
          <cell r="B5234">
            <v>5</v>
          </cell>
          <cell r="C5234" t="str">
            <v>Ф</v>
          </cell>
          <cell r="D5234">
            <v>4</v>
          </cell>
          <cell r="E5234" t="str">
            <v>Плевен</v>
          </cell>
          <cell r="F5234">
            <v>1524131005</v>
          </cell>
          <cell r="G5234">
            <v>5703173998</v>
          </cell>
          <cell r="H5234">
            <v>150447</v>
          </cell>
          <cell r="I5234">
            <v>37760</v>
          </cell>
          <cell r="J5234" t="str">
            <v>МЦ Апекс ООД</v>
          </cell>
          <cell r="K5234">
            <v>4</v>
          </cell>
          <cell r="L5234" t="str">
            <v>86_3</v>
          </cell>
          <cell r="M5234">
            <v>3</v>
          </cell>
          <cell r="N5234" t="str">
            <v>27</v>
          </cell>
          <cell r="O5234">
            <v>37761</v>
          </cell>
          <cell r="P5234">
            <v>30</v>
          </cell>
          <cell r="Q5234">
            <v>0</v>
          </cell>
        </row>
        <row r="5235">
          <cell r="A5235">
            <v>15</v>
          </cell>
          <cell r="B5235">
            <v>5</v>
          </cell>
          <cell r="C5235" t="str">
            <v>Ф</v>
          </cell>
          <cell r="D5235">
            <v>4</v>
          </cell>
          <cell r="E5235" t="str">
            <v>Плевен</v>
          </cell>
          <cell r="F5235">
            <v>1524134001</v>
          </cell>
          <cell r="G5235">
            <v>6002274038</v>
          </cell>
          <cell r="H5235">
            <v>150437</v>
          </cell>
          <cell r="I5235">
            <v>37755</v>
          </cell>
          <cell r="J5235" t="str">
            <v>ДКЦ ІІІ-Плевен ЕООД</v>
          </cell>
          <cell r="K5235">
            <v>4</v>
          </cell>
          <cell r="L5235" t="str">
            <v>86_3</v>
          </cell>
          <cell r="M5235">
            <v>2</v>
          </cell>
          <cell r="N5235" t="str">
            <v>1745</v>
          </cell>
          <cell r="O5235">
            <v>37761</v>
          </cell>
          <cell r="P5235">
            <v>20</v>
          </cell>
          <cell r="Q5235">
            <v>0</v>
          </cell>
        </row>
        <row r="5236">
          <cell r="A5236">
            <v>15</v>
          </cell>
          <cell r="B5236">
            <v>5</v>
          </cell>
          <cell r="C5236" t="str">
            <v>Ф</v>
          </cell>
          <cell r="D5236">
            <v>4</v>
          </cell>
          <cell r="E5236" t="str">
            <v>Плевен</v>
          </cell>
          <cell r="F5236">
            <v>1524134003</v>
          </cell>
          <cell r="G5236">
            <v>6807314019</v>
          </cell>
          <cell r="H5236">
            <v>150436</v>
          </cell>
          <cell r="I5236">
            <v>37761</v>
          </cell>
          <cell r="J5236" t="str">
            <v>ДКЦ-ІІ-Плевен ЕООД</v>
          </cell>
          <cell r="K5236">
            <v>4</v>
          </cell>
          <cell r="L5236" t="str">
            <v>86_3</v>
          </cell>
          <cell r="M5236">
            <v>19</v>
          </cell>
          <cell r="N5236" t="str">
            <v>2773</v>
          </cell>
          <cell r="O5236">
            <v>37761</v>
          </cell>
          <cell r="P5236">
            <v>190</v>
          </cell>
          <cell r="Q5236">
            <v>0</v>
          </cell>
        </row>
        <row r="5237">
          <cell r="A5237">
            <v>15</v>
          </cell>
          <cell r="B5237">
            <v>5</v>
          </cell>
          <cell r="C5237" t="str">
            <v>Ф</v>
          </cell>
          <cell r="D5237">
            <v>4</v>
          </cell>
          <cell r="E5237" t="str">
            <v>Плевен</v>
          </cell>
          <cell r="F5237">
            <v>1524134001</v>
          </cell>
          <cell r="G5237">
            <v>6212243983</v>
          </cell>
          <cell r="H5237">
            <v>150437</v>
          </cell>
          <cell r="I5237">
            <v>37755</v>
          </cell>
          <cell r="J5237" t="str">
            <v>ДКЦ ІІІ-Плевен ЕООД</v>
          </cell>
          <cell r="K5237">
            <v>13</v>
          </cell>
          <cell r="L5237" t="str">
            <v>88_7</v>
          </cell>
          <cell r="M5237">
            <v>1</v>
          </cell>
          <cell r="N5237" t="str">
            <v>1745</v>
          </cell>
          <cell r="O5237">
            <v>37761</v>
          </cell>
          <cell r="P5237">
            <v>13</v>
          </cell>
          <cell r="Q5237">
            <v>0</v>
          </cell>
        </row>
        <row r="5238">
          <cell r="A5238">
            <v>15</v>
          </cell>
          <cell r="B5238">
            <v>5</v>
          </cell>
          <cell r="C5238" t="str">
            <v>Ф</v>
          </cell>
          <cell r="D5238">
            <v>4</v>
          </cell>
          <cell r="E5238" t="str">
            <v>Плевен</v>
          </cell>
          <cell r="F5238">
            <v>1524134003</v>
          </cell>
          <cell r="G5238">
            <v>6201094065</v>
          </cell>
          <cell r="H5238">
            <v>150436</v>
          </cell>
          <cell r="I5238">
            <v>37761</v>
          </cell>
          <cell r="J5238" t="str">
            <v>ДКЦ-ІІ-Плевен ЕООД</v>
          </cell>
          <cell r="K5238">
            <v>17</v>
          </cell>
          <cell r="L5238" t="str">
            <v>88_71</v>
          </cell>
          <cell r="M5238">
            <v>4</v>
          </cell>
          <cell r="N5238" t="str">
            <v>2773</v>
          </cell>
          <cell r="O5238">
            <v>37761</v>
          </cell>
          <cell r="P5238">
            <v>52</v>
          </cell>
          <cell r="Q5238">
            <v>0</v>
          </cell>
        </row>
        <row r="5239">
          <cell r="A5239">
            <v>15</v>
          </cell>
          <cell r="B5239">
            <v>5</v>
          </cell>
          <cell r="C5239" t="str">
            <v>Ф</v>
          </cell>
          <cell r="D5239">
            <v>4</v>
          </cell>
          <cell r="E5239" t="str">
            <v>Левски</v>
          </cell>
          <cell r="F5239">
            <v>1516121021</v>
          </cell>
          <cell r="G5239">
            <v>4902114023</v>
          </cell>
          <cell r="H5239">
            <v>150480</v>
          </cell>
          <cell r="I5239">
            <v>37755</v>
          </cell>
          <cell r="J5239" t="str">
            <v>ЕТ Д-р Иван Цинликов</v>
          </cell>
          <cell r="K5239">
            <v>5</v>
          </cell>
          <cell r="L5239" t="str">
            <v>88_98</v>
          </cell>
          <cell r="M5239">
            <v>2</v>
          </cell>
          <cell r="N5239" t="str">
            <v>5</v>
          </cell>
          <cell r="O5239">
            <v>37756</v>
          </cell>
          <cell r="P5239">
            <v>30</v>
          </cell>
          <cell r="Q5239">
            <v>0</v>
          </cell>
        </row>
        <row r="5240">
          <cell r="A5240">
            <v>15</v>
          </cell>
          <cell r="B5240">
            <v>5</v>
          </cell>
          <cell r="C5240" t="str">
            <v>Ф</v>
          </cell>
          <cell r="D5240">
            <v>4</v>
          </cell>
          <cell r="E5240" t="str">
            <v>Плевен</v>
          </cell>
          <cell r="F5240">
            <v>1524134001</v>
          </cell>
          <cell r="G5240">
            <v>5802261871</v>
          </cell>
          <cell r="H5240">
            <v>150437</v>
          </cell>
          <cell r="I5240">
            <v>37755</v>
          </cell>
          <cell r="J5240" t="str">
            <v>ДКЦ ІІІ-Плевен ЕООД</v>
          </cell>
          <cell r="K5240">
            <v>26</v>
          </cell>
          <cell r="L5240" t="str">
            <v>89_07</v>
          </cell>
          <cell r="M5240">
            <v>1</v>
          </cell>
          <cell r="N5240" t="str">
            <v>1745</v>
          </cell>
          <cell r="O5240">
            <v>37761</v>
          </cell>
          <cell r="P5240">
            <v>10</v>
          </cell>
          <cell r="Q5240">
            <v>0</v>
          </cell>
        </row>
        <row r="5241">
          <cell r="A5241">
            <v>15</v>
          </cell>
          <cell r="B5241">
            <v>5</v>
          </cell>
          <cell r="C5241" t="str">
            <v>Ф</v>
          </cell>
          <cell r="D5241">
            <v>4</v>
          </cell>
          <cell r="E5241" t="str">
            <v>Плевен</v>
          </cell>
          <cell r="F5241">
            <v>1524134003</v>
          </cell>
          <cell r="G5241">
            <v>5405104125</v>
          </cell>
          <cell r="H5241">
            <v>150436</v>
          </cell>
          <cell r="I5241">
            <v>37761</v>
          </cell>
          <cell r="J5241" t="str">
            <v>ДКЦ-ІІ-Плевен ЕООД</v>
          </cell>
          <cell r="K5241">
            <v>26</v>
          </cell>
          <cell r="L5241" t="str">
            <v>89_07</v>
          </cell>
          <cell r="M5241">
            <v>2</v>
          </cell>
          <cell r="N5241" t="str">
            <v>2773</v>
          </cell>
          <cell r="O5241">
            <v>37761</v>
          </cell>
          <cell r="P5241">
            <v>20</v>
          </cell>
          <cell r="Q5241">
            <v>0</v>
          </cell>
        </row>
        <row r="5242">
          <cell r="A5242">
            <v>15</v>
          </cell>
          <cell r="B5242">
            <v>5</v>
          </cell>
          <cell r="C5242" t="str">
            <v>Ф</v>
          </cell>
          <cell r="D5242">
            <v>4</v>
          </cell>
          <cell r="E5242" t="str">
            <v>Д.Митрополия</v>
          </cell>
          <cell r="F5242">
            <v>1510131001</v>
          </cell>
          <cell r="G5242">
            <v>5804063129</v>
          </cell>
          <cell r="H5242">
            <v>150444</v>
          </cell>
          <cell r="I5242">
            <v>37755</v>
          </cell>
          <cell r="J5242" t="str">
            <v>МЦ-1-Долна Митрополия ЕООД</v>
          </cell>
          <cell r="K5242">
            <v>8</v>
          </cell>
          <cell r="L5242" t="str">
            <v>89_50</v>
          </cell>
          <cell r="M5242">
            <v>14</v>
          </cell>
          <cell r="N5242" t="str">
            <v>32</v>
          </cell>
          <cell r="O5242">
            <v>37756</v>
          </cell>
          <cell r="P5242">
            <v>182</v>
          </cell>
          <cell r="Q5242">
            <v>0</v>
          </cell>
        </row>
        <row r="5243">
          <cell r="A5243">
            <v>15</v>
          </cell>
          <cell r="B5243">
            <v>5</v>
          </cell>
          <cell r="C5243" t="str">
            <v>Ф</v>
          </cell>
          <cell r="D5243">
            <v>4</v>
          </cell>
          <cell r="E5243" t="str">
            <v>Плевен</v>
          </cell>
          <cell r="F5243">
            <v>1524131003</v>
          </cell>
          <cell r="G5243">
            <v>5808112258</v>
          </cell>
          <cell r="H5243">
            <v>150446</v>
          </cell>
          <cell r="I5243">
            <v>37757</v>
          </cell>
          <cell r="J5243" t="str">
            <v>МЦ За рехабилитация и спортна медицина  ЕООД</v>
          </cell>
          <cell r="K5243">
            <v>8</v>
          </cell>
          <cell r="L5243" t="str">
            <v>89_50</v>
          </cell>
          <cell r="M5243">
            <v>1</v>
          </cell>
          <cell r="N5243" t="str">
            <v>937</v>
          </cell>
          <cell r="O5243">
            <v>37758</v>
          </cell>
          <cell r="P5243">
            <v>13</v>
          </cell>
          <cell r="Q5243">
            <v>0</v>
          </cell>
        </row>
        <row r="5244">
          <cell r="A5244">
            <v>15</v>
          </cell>
          <cell r="B5244">
            <v>5</v>
          </cell>
          <cell r="C5244" t="str">
            <v>Ф</v>
          </cell>
          <cell r="D5244">
            <v>4</v>
          </cell>
          <cell r="E5244" t="str">
            <v>Плевен</v>
          </cell>
          <cell r="F5244">
            <v>1524121061</v>
          </cell>
          <cell r="G5244">
            <v>5307204032</v>
          </cell>
          <cell r="H5244">
            <v>150490</v>
          </cell>
          <cell r="I5244">
            <v>37753</v>
          </cell>
          <cell r="J5244" t="str">
            <v>Д-р Мария Цекова - АИПСМП</v>
          </cell>
          <cell r="K5244">
            <v>8</v>
          </cell>
          <cell r="L5244" t="str">
            <v>89_50</v>
          </cell>
          <cell r="M5244">
            <v>2</v>
          </cell>
          <cell r="N5244" t="str">
            <v>8</v>
          </cell>
          <cell r="O5244">
            <v>37755</v>
          </cell>
          <cell r="P5244">
            <v>26</v>
          </cell>
          <cell r="Q5244">
            <v>0</v>
          </cell>
        </row>
        <row r="5245">
          <cell r="A5245">
            <v>15</v>
          </cell>
          <cell r="B5245">
            <v>5</v>
          </cell>
          <cell r="C5245" t="str">
            <v>Ф</v>
          </cell>
          <cell r="D5245">
            <v>4</v>
          </cell>
          <cell r="E5245" t="str">
            <v>Плевен</v>
          </cell>
          <cell r="F5245">
            <v>1524121091</v>
          </cell>
          <cell r="G5245">
            <v>5611104013</v>
          </cell>
          <cell r="H5245">
            <v>150494</v>
          </cell>
          <cell r="I5245">
            <v>37754</v>
          </cell>
          <cell r="J5245" t="str">
            <v>Д-р Нина Шишенкова - АИПСМП</v>
          </cell>
          <cell r="K5245">
            <v>2</v>
          </cell>
          <cell r="L5245" t="str">
            <v>89_59</v>
          </cell>
          <cell r="M5245">
            <v>1</v>
          </cell>
          <cell r="N5245" t="str">
            <v>25</v>
          </cell>
          <cell r="O5245">
            <v>37754</v>
          </cell>
          <cell r="P5245">
            <v>10</v>
          </cell>
          <cell r="Q5245">
            <v>0</v>
          </cell>
        </row>
        <row r="5246">
          <cell r="A5246">
            <v>15</v>
          </cell>
          <cell r="B5246">
            <v>5</v>
          </cell>
          <cell r="C5246" t="str">
            <v>Ф</v>
          </cell>
          <cell r="D5246">
            <v>4</v>
          </cell>
          <cell r="E5246" t="str">
            <v>Плевен</v>
          </cell>
          <cell r="F5246">
            <v>1524134002</v>
          </cell>
          <cell r="G5246">
            <v>5410198290</v>
          </cell>
          <cell r="H5246">
            <v>150435</v>
          </cell>
          <cell r="I5246">
            <v>37753</v>
          </cell>
          <cell r="J5246" t="str">
            <v>ДКЦ-І-Плевен ЕООД</v>
          </cell>
          <cell r="K5246">
            <v>23</v>
          </cell>
          <cell r="L5246" t="str">
            <v>93_39</v>
          </cell>
          <cell r="M5246">
            <v>1</v>
          </cell>
          <cell r="N5246" t="str">
            <v>1004</v>
          </cell>
          <cell r="O5246">
            <v>37761</v>
          </cell>
          <cell r="P5246">
            <v>20</v>
          </cell>
          <cell r="Q5246">
            <v>0</v>
          </cell>
        </row>
        <row r="5247">
          <cell r="A5247">
            <v>15</v>
          </cell>
          <cell r="B5247">
            <v>5</v>
          </cell>
          <cell r="C5247" t="str">
            <v>Ф</v>
          </cell>
          <cell r="D5247">
            <v>4</v>
          </cell>
          <cell r="E5247" t="str">
            <v>Плевен</v>
          </cell>
          <cell r="F5247">
            <v>1524134001</v>
          </cell>
          <cell r="G5247">
            <v>5905313231</v>
          </cell>
          <cell r="H5247">
            <v>150437</v>
          </cell>
          <cell r="I5247">
            <v>37755</v>
          </cell>
          <cell r="J5247" t="str">
            <v>ДКЦ ІІІ-Плевен ЕООД</v>
          </cell>
          <cell r="K5247">
            <v>23</v>
          </cell>
          <cell r="L5247" t="str">
            <v>93_39</v>
          </cell>
          <cell r="M5247">
            <v>1</v>
          </cell>
          <cell r="N5247" t="str">
            <v>1745</v>
          </cell>
          <cell r="O5247">
            <v>37761</v>
          </cell>
          <cell r="P5247">
            <v>20</v>
          </cell>
          <cell r="Q5247">
            <v>0</v>
          </cell>
        </row>
        <row r="5248">
          <cell r="A5248">
            <v>15</v>
          </cell>
          <cell r="B5248">
            <v>5</v>
          </cell>
          <cell r="C5248" t="str">
            <v>Ф</v>
          </cell>
          <cell r="D5248">
            <v>4</v>
          </cell>
          <cell r="E5248" t="str">
            <v>Плевен</v>
          </cell>
          <cell r="F5248">
            <v>1524134003</v>
          </cell>
          <cell r="G5248">
            <v>5210113063</v>
          </cell>
          <cell r="H5248">
            <v>150436</v>
          </cell>
          <cell r="I5248">
            <v>37761</v>
          </cell>
          <cell r="J5248" t="str">
            <v>ДКЦ-ІІ-Плевен ЕООД</v>
          </cell>
          <cell r="K5248">
            <v>26</v>
          </cell>
          <cell r="L5248" t="str">
            <v>94_25</v>
          </cell>
          <cell r="M5248">
            <v>47</v>
          </cell>
          <cell r="N5248" t="str">
            <v>2773</v>
          </cell>
          <cell r="O5248">
            <v>37761</v>
          </cell>
          <cell r="P5248">
            <v>1034</v>
          </cell>
          <cell r="Q5248">
            <v>0</v>
          </cell>
        </row>
        <row r="5249">
          <cell r="A5249">
            <v>15</v>
          </cell>
          <cell r="B5249">
            <v>5</v>
          </cell>
          <cell r="C5249" t="str">
            <v>Ф</v>
          </cell>
          <cell r="D5249">
            <v>4</v>
          </cell>
          <cell r="E5249" t="str">
            <v>Гулянци</v>
          </cell>
          <cell r="F5249">
            <v>1508131001</v>
          </cell>
          <cell r="G5249">
            <v>4805064154</v>
          </cell>
          <cell r="H5249">
            <v>150445</v>
          </cell>
          <cell r="I5249">
            <v>37756</v>
          </cell>
          <cell r="J5249" t="str">
            <v>МЦ-І-Гулянци ЕООД</v>
          </cell>
          <cell r="K5249">
            <v>14</v>
          </cell>
          <cell r="L5249" t="str">
            <v>95_41</v>
          </cell>
          <cell r="M5249">
            <v>7</v>
          </cell>
          <cell r="N5249" t="str">
            <v>37</v>
          </cell>
          <cell r="O5249">
            <v>37756</v>
          </cell>
          <cell r="P5249">
            <v>35</v>
          </cell>
          <cell r="Q5249">
            <v>0</v>
          </cell>
        </row>
        <row r="5250">
          <cell r="A5250">
            <v>15</v>
          </cell>
          <cell r="B5250">
            <v>5</v>
          </cell>
          <cell r="C5250" t="str">
            <v>Ф</v>
          </cell>
          <cell r="D5250">
            <v>4</v>
          </cell>
          <cell r="E5250" t="str">
            <v>Плевен</v>
          </cell>
          <cell r="F5250">
            <v>1524134002</v>
          </cell>
          <cell r="G5250">
            <v>6103294032</v>
          </cell>
          <cell r="H5250">
            <v>150435</v>
          </cell>
          <cell r="I5250">
            <v>37753</v>
          </cell>
          <cell r="J5250" t="str">
            <v>ДКЦ-І-Плевен ЕООД</v>
          </cell>
          <cell r="K5250">
            <v>14</v>
          </cell>
          <cell r="L5250" t="str">
            <v>95_41</v>
          </cell>
          <cell r="M5250">
            <v>2</v>
          </cell>
          <cell r="N5250" t="str">
            <v>1004</v>
          </cell>
          <cell r="O5250">
            <v>37761</v>
          </cell>
          <cell r="P5250">
            <v>10</v>
          </cell>
          <cell r="Q5250">
            <v>0</v>
          </cell>
        </row>
        <row r="5251">
          <cell r="A5251">
            <v>15</v>
          </cell>
          <cell r="B5251">
            <v>5</v>
          </cell>
          <cell r="C5251" t="str">
            <v>Ф</v>
          </cell>
          <cell r="D5251">
            <v>4</v>
          </cell>
          <cell r="E5251" t="str">
            <v>Плевен</v>
          </cell>
          <cell r="F5251">
            <v>1524134002</v>
          </cell>
          <cell r="G5251">
            <v>6909113980</v>
          </cell>
          <cell r="H5251">
            <v>150435</v>
          </cell>
          <cell r="I5251">
            <v>37753</v>
          </cell>
          <cell r="J5251" t="str">
            <v>ДКЦ-І-Плевен ЕООД</v>
          </cell>
          <cell r="K5251">
            <v>14</v>
          </cell>
          <cell r="L5251" t="str">
            <v>95_41</v>
          </cell>
          <cell r="M5251">
            <v>1</v>
          </cell>
          <cell r="N5251" t="str">
            <v>1004</v>
          </cell>
          <cell r="O5251">
            <v>37761</v>
          </cell>
          <cell r="P5251">
            <v>5</v>
          </cell>
          <cell r="Q5251">
            <v>0</v>
          </cell>
        </row>
        <row r="5252">
          <cell r="A5252">
            <v>15</v>
          </cell>
          <cell r="B5252">
            <v>5</v>
          </cell>
          <cell r="C5252" t="str">
            <v>Ф</v>
          </cell>
          <cell r="D5252">
            <v>4</v>
          </cell>
          <cell r="E5252" t="str">
            <v>Плевен</v>
          </cell>
          <cell r="F5252">
            <v>1524134001</v>
          </cell>
          <cell r="G5252">
            <v>6008281477</v>
          </cell>
          <cell r="H5252">
            <v>150437</v>
          </cell>
          <cell r="I5252">
            <v>37755</v>
          </cell>
          <cell r="J5252" t="str">
            <v>ДКЦ ІІІ-Плевен ЕООД</v>
          </cell>
          <cell r="K5252">
            <v>14</v>
          </cell>
          <cell r="L5252" t="str">
            <v>95_41</v>
          </cell>
          <cell r="M5252">
            <v>15</v>
          </cell>
          <cell r="N5252" t="str">
            <v>1745</v>
          </cell>
          <cell r="O5252">
            <v>37761</v>
          </cell>
          <cell r="P5252">
            <v>75</v>
          </cell>
          <cell r="Q5252">
            <v>0</v>
          </cell>
        </row>
        <row r="5253">
          <cell r="A5253">
            <v>15</v>
          </cell>
          <cell r="B5253">
            <v>5</v>
          </cell>
          <cell r="C5253" t="str">
            <v>Ф</v>
          </cell>
          <cell r="D5253">
            <v>4</v>
          </cell>
          <cell r="E5253" t="str">
            <v>Плевен</v>
          </cell>
          <cell r="F5253">
            <v>1524134001</v>
          </cell>
          <cell r="G5253">
            <v>6104204075</v>
          </cell>
          <cell r="H5253">
            <v>150437</v>
          </cell>
          <cell r="I5253">
            <v>37755</v>
          </cell>
          <cell r="J5253" t="str">
            <v>ДКЦ ІІІ-Плевен ЕООД</v>
          </cell>
          <cell r="K5253">
            <v>14</v>
          </cell>
          <cell r="L5253" t="str">
            <v>95_41</v>
          </cell>
          <cell r="M5253">
            <v>10</v>
          </cell>
          <cell r="N5253" t="str">
            <v>1745</v>
          </cell>
          <cell r="O5253">
            <v>37761</v>
          </cell>
          <cell r="P5253">
            <v>50</v>
          </cell>
          <cell r="Q5253">
            <v>0</v>
          </cell>
        </row>
        <row r="5254">
          <cell r="A5254">
            <v>15</v>
          </cell>
          <cell r="B5254">
            <v>5</v>
          </cell>
          <cell r="C5254" t="str">
            <v>Ф</v>
          </cell>
          <cell r="D5254">
            <v>4</v>
          </cell>
          <cell r="E5254" t="str">
            <v>Плевен</v>
          </cell>
          <cell r="F5254">
            <v>1524134003</v>
          </cell>
          <cell r="G5254">
            <v>5909253341</v>
          </cell>
          <cell r="H5254">
            <v>150436</v>
          </cell>
          <cell r="I5254">
            <v>37761</v>
          </cell>
          <cell r="J5254" t="str">
            <v>ДКЦ-ІІ-Плевен ЕООД</v>
          </cell>
          <cell r="K5254">
            <v>14</v>
          </cell>
          <cell r="L5254" t="str">
            <v>95_41</v>
          </cell>
          <cell r="M5254">
            <v>25</v>
          </cell>
          <cell r="N5254" t="str">
            <v>2773</v>
          </cell>
          <cell r="O5254">
            <v>37761</v>
          </cell>
          <cell r="P5254">
            <v>125</v>
          </cell>
          <cell r="Q5254">
            <v>0</v>
          </cell>
        </row>
        <row r="5255">
          <cell r="A5255">
            <v>15</v>
          </cell>
          <cell r="B5255">
            <v>5</v>
          </cell>
          <cell r="C5255" t="str">
            <v>Ф</v>
          </cell>
          <cell r="D5255">
            <v>4</v>
          </cell>
          <cell r="E5255" t="str">
            <v>Плевен</v>
          </cell>
          <cell r="F5255">
            <v>1524134001</v>
          </cell>
          <cell r="G5255">
            <v>5802261871</v>
          </cell>
          <cell r="H5255">
            <v>150437</v>
          </cell>
          <cell r="I5255">
            <v>37755</v>
          </cell>
          <cell r="J5255" t="str">
            <v>ДКЦ ІІІ-Плевен ЕООД</v>
          </cell>
          <cell r="K5255">
            <v>26</v>
          </cell>
          <cell r="L5255" t="str">
            <v>99_29</v>
          </cell>
          <cell r="M5255">
            <v>1</v>
          </cell>
          <cell r="N5255" t="str">
            <v>1745</v>
          </cell>
          <cell r="O5255">
            <v>37761</v>
          </cell>
          <cell r="P5255">
            <v>15</v>
          </cell>
          <cell r="Q5255">
            <v>0</v>
          </cell>
        </row>
        <row r="5256">
          <cell r="A5256">
            <v>15</v>
          </cell>
          <cell r="B5256">
            <v>7</v>
          </cell>
          <cell r="C5256" t="str">
            <v>Ф</v>
          </cell>
          <cell r="D5256">
            <v>6</v>
          </cell>
          <cell r="E5256" t="str">
            <v>Плевен</v>
          </cell>
          <cell r="F5256">
            <v>1524134005</v>
          </cell>
          <cell r="G5256">
            <v>5802274020</v>
          </cell>
          <cell r="H5256">
            <v>150438</v>
          </cell>
          <cell r="I5256">
            <v>37762</v>
          </cell>
          <cell r="J5256" t="str">
            <v>ДКЦ-Плевен-ЕООД</v>
          </cell>
          <cell r="K5256">
            <v>13</v>
          </cell>
          <cell r="L5256" t="str">
            <v>81_91</v>
          </cell>
          <cell r="M5256">
            <v>5</v>
          </cell>
          <cell r="N5256" t="str">
            <v>4</v>
          </cell>
          <cell r="O5256">
            <v>37816</v>
          </cell>
          <cell r="P5256">
            <v>50</v>
          </cell>
          <cell r="Q5256">
            <v>0</v>
          </cell>
        </row>
        <row r="5257">
          <cell r="A5257">
            <v>15</v>
          </cell>
          <cell r="B5257">
            <v>7</v>
          </cell>
          <cell r="C5257" t="str">
            <v>Ф</v>
          </cell>
          <cell r="D5257">
            <v>6</v>
          </cell>
          <cell r="E5257" t="str">
            <v>Плевен</v>
          </cell>
          <cell r="F5257">
            <v>1524134005</v>
          </cell>
          <cell r="G5257">
            <v>6410201780</v>
          </cell>
          <cell r="H5257">
            <v>150438</v>
          </cell>
          <cell r="I5257">
            <v>37762</v>
          </cell>
          <cell r="J5257" t="str">
            <v>ДКЦ-Плевен-ЕООД</v>
          </cell>
          <cell r="K5257">
            <v>10</v>
          </cell>
          <cell r="L5257" t="str">
            <v>93_08</v>
          </cell>
          <cell r="M5257">
            <v>23</v>
          </cell>
          <cell r="N5257" t="str">
            <v>4</v>
          </cell>
          <cell r="O5257">
            <v>37816</v>
          </cell>
          <cell r="P5257">
            <v>276</v>
          </cell>
          <cell r="Q5257">
            <v>0</v>
          </cell>
        </row>
        <row r="5258">
          <cell r="A5258">
            <v>15</v>
          </cell>
          <cell r="B5258">
            <v>7</v>
          </cell>
          <cell r="C5258" t="str">
            <v>Ф</v>
          </cell>
          <cell r="D5258">
            <v>6</v>
          </cell>
          <cell r="E5258" t="str">
            <v>Плевен</v>
          </cell>
          <cell r="F5258">
            <v>1524134005</v>
          </cell>
          <cell r="G5258">
            <v>5902194000</v>
          </cell>
          <cell r="H5258">
            <v>150438</v>
          </cell>
          <cell r="I5258">
            <v>37762</v>
          </cell>
          <cell r="J5258" t="str">
            <v>ДКЦ-Плевен-ЕООД</v>
          </cell>
          <cell r="K5258">
            <v>3</v>
          </cell>
          <cell r="L5258" t="str">
            <v>45_24</v>
          </cell>
          <cell r="M5258">
            <v>2</v>
          </cell>
          <cell r="N5258" t="str">
            <v>4</v>
          </cell>
          <cell r="O5258">
            <v>37816</v>
          </cell>
          <cell r="P5258">
            <v>32</v>
          </cell>
          <cell r="Q5258">
            <v>0</v>
          </cell>
        </row>
        <row r="5259">
          <cell r="A5259">
            <v>15</v>
          </cell>
          <cell r="B5259">
            <v>7</v>
          </cell>
          <cell r="C5259" t="str">
            <v>Ф</v>
          </cell>
          <cell r="D5259">
            <v>6</v>
          </cell>
          <cell r="E5259" t="str">
            <v>Плевен</v>
          </cell>
          <cell r="F5259">
            <v>1524134005</v>
          </cell>
          <cell r="G5259">
            <v>5902194000</v>
          </cell>
          <cell r="H5259">
            <v>150438</v>
          </cell>
          <cell r="I5259">
            <v>37762</v>
          </cell>
          <cell r="J5259" t="str">
            <v>ДКЦ-Плевен-ЕООД</v>
          </cell>
          <cell r="K5259">
            <v>3</v>
          </cell>
          <cell r="L5259" t="str">
            <v>45_13</v>
          </cell>
          <cell r="M5259">
            <v>3</v>
          </cell>
          <cell r="N5259" t="str">
            <v>4</v>
          </cell>
          <cell r="O5259">
            <v>37816</v>
          </cell>
          <cell r="P5259">
            <v>48</v>
          </cell>
          <cell r="Q5259">
            <v>0</v>
          </cell>
        </row>
        <row r="5260">
          <cell r="A5260">
            <v>15</v>
          </cell>
          <cell r="B5260">
            <v>7</v>
          </cell>
          <cell r="C5260" t="str">
            <v>Ф</v>
          </cell>
          <cell r="D5260">
            <v>6</v>
          </cell>
          <cell r="E5260" t="str">
            <v>Плевен</v>
          </cell>
          <cell r="F5260">
            <v>1524134005</v>
          </cell>
          <cell r="G5260">
            <v>5901261865</v>
          </cell>
          <cell r="H5260">
            <v>150438</v>
          </cell>
          <cell r="I5260">
            <v>37762</v>
          </cell>
          <cell r="J5260" t="str">
            <v>ДКЦ-Плевен-ЕООД</v>
          </cell>
          <cell r="K5260">
            <v>1</v>
          </cell>
          <cell r="L5260" t="str">
            <v>70_24</v>
          </cell>
          <cell r="M5260">
            <v>3</v>
          </cell>
          <cell r="N5260" t="str">
            <v>4</v>
          </cell>
          <cell r="O5260">
            <v>37816</v>
          </cell>
          <cell r="P5260">
            <v>30</v>
          </cell>
          <cell r="Q5260">
            <v>0</v>
          </cell>
        </row>
        <row r="5261">
          <cell r="A5261">
            <v>15</v>
          </cell>
          <cell r="B5261">
            <v>7</v>
          </cell>
          <cell r="C5261" t="str">
            <v>Ф</v>
          </cell>
          <cell r="D5261">
            <v>6</v>
          </cell>
          <cell r="E5261" t="str">
            <v>Плевен</v>
          </cell>
          <cell r="F5261">
            <v>1524134005</v>
          </cell>
          <cell r="G5261">
            <v>5311154100</v>
          </cell>
          <cell r="H5261">
            <v>150438</v>
          </cell>
          <cell r="I5261">
            <v>37762</v>
          </cell>
          <cell r="J5261" t="str">
            <v>ДКЦ-Плевен-ЕООД</v>
          </cell>
          <cell r="K5261">
            <v>1</v>
          </cell>
          <cell r="L5261" t="str">
            <v>70_24</v>
          </cell>
          <cell r="M5261">
            <v>3</v>
          </cell>
          <cell r="N5261" t="str">
            <v>4</v>
          </cell>
          <cell r="O5261">
            <v>37816</v>
          </cell>
          <cell r="P5261">
            <v>30</v>
          </cell>
          <cell r="Q5261">
            <v>0</v>
          </cell>
        </row>
        <row r="5262">
          <cell r="A5262">
            <v>15</v>
          </cell>
          <cell r="B5262">
            <v>7</v>
          </cell>
          <cell r="C5262" t="str">
            <v>Ф</v>
          </cell>
          <cell r="D5262">
            <v>6</v>
          </cell>
          <cell r="E5262" t="str">
            <v>Плевен</v>
          </cell>
          <cell r="F5262">
            <v>1524134005</v>
          </cell>
          <cell r="G5262">
            <v>7002174030</v>
          </cell>
          <cell r="H5262">
            <v>150438</v>
          </cell>
          <cell r="I5262">
            <v>37762</v>
          </cell>
          <cell r="J5262" t="str">
            <v>ДКЦ-Плевен-ЕООД</v>
          </cell>
          <cell r="K5262">
            <v>1</v>
          </cell>
          <cell r="L5262" t="str">
            <v>67_32</v>
          </cell>
          <cell r="M5262">
            <v>1</v>
          </cell>
          <cell r="N5262" t="str">
            <v>4</v>
          </cell>
          <cell r="O5262">
            <v>37816</v>
          </cell>
          <cell r="P5262">
            <v>10</v>
          </cell>
          <cell r="Q5262">
            <v>0</v>
          </cell>
        </row>
        <row r="5263">
          <cell r="A5263">
            <v>15</v>
          </cell>
          <cell r="B5263">
            <v>7</v>
          </cell>
          <cell r="C5263" t="str">
            <v>Ф</v>
          </cell>
          <cell r="D5263">
            <v>6</v>
          </cell>
          <cell r="E5263" t="str">
            <v>Плевен</v>
          </cell>
          <cell r="F5263">
            <v>1524134005</v>
          </cell>
          <cell r="G5263">
            <v>7002174030</v>
          </cell>
          <cell r="H5263">
            <v>150438</v>
          </cell>
          <cell r="I5263">
            <v>37762</v>
          </cell>
          <cell r="J5263" t="str">
            <v>ДКЦ-Плевен-ЕООД</v>
          </cell>
          <cell r="K5263">
            <v>1</v>
          </cell>
          <cell r="L5263" t="str">
            <v>70_24</v>
          </cell>
          <cell r="M5263">
            <v>4</v>
          </cell>
          <cell r="N5263" t="str">
            <v>4</v>
          </cell>
          <cell r="O5263">
            <v>37816</v>
          </cell>
          <cell r="P5263">
            <v>40</v>
          </cell>
          <cell r="Q5263">
            <v>0</v>
          </cell>
        </row>
        <row r="5264">
          <cell r="A5264">
            <v>15</v>
          </cell>
          <cell r="B5264">
            <v>7</v>
          </cell>
          <cell r="C5264" t="str">
            <v>Ф</v>
          </cell>
          <cell r="D5264">
            <v>6</v>
          </cell>
          <cell r="E5264" t="str">
            <v>Плевен</v>
          </cell>
          <cell r="F5264">
            <v>1524134005</v>
          </cell>
          <cell r="G5264">
            <v>4211073960</v>
          </cell>
          <cell r="H5264">
            <v>150438</v>
          </cell>
          <cell r="I5264">
            <v>37762</v>
          </cell>
          <cell r="J5264" t="str">
            <v>ДКЦ-Плевен-ЕООД</v>
          </cell>
          <cell r="K5264">
            <v>13</v>
          </cell>
          <cell r="L5264" t="str">
            <v>88_7</v>
          </cell>
          <cell r="M5264">
            <v>3</v>
          </cell>
          <cell r="N5264" t="str">
            <v>4</v>
          </cell>
          <cell r="O5264">
            <v>37816</v>
          </cell>
          <cell r="P5264">
            <v>39</v>
          </cell>
          <cell r="Q5264">
            <v>0</v>
          </cell>
        </row>
        <row r="5265">
          <cell r="A5265">
            <v>15</v>
          </cell>
          <cell r="B5265">
            <v>7</v>
          </cell>
          <cell r="C5265" t="str">
            <v>Ф</v>
          </cell>
          <cell r="D5265">
            <v>6</v>
          </cell>
          <cell r="E5265" t="str">
            <v>Плевен</v>
          </cell>
          <cell r="F5265">
            <v>1524134005</v>
          </cell>
          <cell r="G5265">
            <v>4211073960</v>
          </cell>
          <cell r="H5265">
            <v>150438</v>
          </cell>
          <cell r="I5265">
            <v>37762</v>
          </cell>
          <cell r="J5265" t="str">
            <v>ДКЦ-Плевен-ЕООД</v>
          </cell>
          <cell r="K5265">
            <v>13</v>
          </cell>
          <cell r="L5265" t="str">
            <v>81_91</v>
          </cell>
          <cell r="M5265">
            <v>2</v>
          </cell>
          <cell r="N5265" t="str">
            <v>4</v>
          </cell>
          <cell r="O5265">
            <v>37816</v>
          </cell>
          <cell r="P5265">
            <v>20</v>
          </cell>
          <cell r="Q5265">
            <v>0</v>
          </cell>
        </row>
        <row r="5266">
          <cell r="A5266">
            <v>15</v>
          </cell>
          <cell r="B5266">
            <v>7</v>
          </cell>
          <cell r="C5266" t="str">
            <v>Ф</v>
          </cell>
          <cell r="D5266">
            <v>6</v>
          </cell>
          <cell r="E5266" t="str">
            <v>Плевен</v>
          </cell>
          <cell r="F5266">
            <v>1524134005</v>
          </cell>
          <cell r="G5266">
            <v>4111034066</v>
          </cell>
          <cell r="H5266">
            <v>150438</v>
          </cell>
          <cell r="I5266">
            <v>37762</v>
          </cell>
          <cell r="J5266" t="str">
            <v>ДКЦ-Плевен-ЕООД</v>
          </cell>
          <cell r="K5266">
            <v>22</v>
          </cell>
          <cell r="L5266" t="str">
            <v>57_31</v>
          </cell>
          <cell r="M5266">
            <v>1</v>
          </cell>
          <cell r="N5266" t="str">
            <v>4</v>
          </cell>
          <cell r="O5266">
            <v>37816</v>
          </cell>
          <cell r="P5266">
            <v>15</v>
          </cell>
          <cell r="Q5266">
            <v>0</v>
          </cell>
        </row>
        <row r="5267">
          <cell r="A5267">
            <v>15</v>
          </cell>
          <cell r="B5267">
            <v>7</v>
          </cell>
          <cell r="C5267" t="str">
            <v>Ф</v>
          </cell>
          <cell r="D5267">
            <v>6</v>
          </cell>
          <cell r="E5267" t="str">
            <v>Плевен</v>
          </cell>
          <cell r="F5267">
            <v>1524134005</v>
          </cell>
          <cell r="G5267">
            <v>5812234024</v>
          </cell>
          <cell r="H5267">
            <v>150438</v>
          </cell>
          <cell r="I5267">
            <v>37762</v>
          </cell>
          <cell r="J5267" t="str">
            <v>ДКЦ-Плевен-ЕООД</v>
          </cell>
          <cell r="K5267">
            <v>22</v>
          </cell>
          <cell r="L5267" t="str">
            <v>60_11</v>
          </cell>
          <cell r="M5267">
            <v>2</v>
          </cell>
          <cell r="N5267" t="str">
            <v>4</v>
          </cell>
          <cell r="O5267">
            <v>37816</v>
          </cell>
          <cell r="P5267">
            <v>20</v>
          </cell>
          <cell r="Q5267">
            <v>0</v>
          </cell>
        </row>
        <row r="5268">
          <cell r="A5268">
            <v>15</v>
          </cell>
          <cell r="B5268">
            <v>7</v>
          </cell>
          <cell r="C5268" t="str">
            <v>Ф</v>
          </cell>
          <cell r="D5268">
            <v>6</v>
          </cell>
          <cell r="E5268" t="str">
            <v>Плевен</v>
          </cell>
          <cell r="F5268">
            <v>1524134005</v>
          </cell>
          <cell r="G5268">
            <v>5812234024</v>
          </cell>
          <cell r="H5268">
            <v>150438</v>
          </cell>
          <cell r="I5268">
            <v>37762</v>
          </cell>
          <cell r="J5268" t="str">
            <v>ДКЦ-Плевен-ЕООД</v>
          </cell>
          <cell r="K5268">
            <v>22</v>
          </cell>
          <cell r="L5268" t="str">
            <v>57_31</v>
          </cell>
          <cell r="M5268">
            <v>1</v>
          </cell>
          <cell r="N5268" t="str">
            <v>4</v>
          </cell>
          <cell r="O5268">
            <v>37816</v>
          </cell>
          <cell r="P5268">
            <v>15</v>
          </cell>
          <cell r="Q5268">
            <v>0</v>
          </cell>
        </row>
        <row r="5269">
          <cell r="A5269">
            <v>15</v>
          </cell>
          <cell r="B5269">
            <v>7</v>
          </cell>
          <cell r="C5269" t="str">
            <v>Ф</v>
          </cell>
          <cell r="D5269">
            <v>6</v>
          </cell>
          <cell r="E5269" t="str">
            <v>Плевен</v>
          </cell>
          <cell r="F5269">
            <v>1524134005</v>
          </cell>
          <cell r="G5269">
            <v>7105314021</v>
          </cell>
          <cell r="H5269">
            <v>150438</v>
          </cell>
          <cell r="I5269">
            <v>37762</v>
          </cell>
          <cell r="J5269" t="str">
            <v>ДКЦ-Плевен-ЕООД</v>
          </cell>
          <cell r="K5269">
            <v>13</v>
          </cell>
          <cell r="L5269" t="str">
            <v>83_00</v>
          </cell>
          <cell r="M5269">
            <v>1</v>
          </cell>
          <cell r="N5269" t="str">
            <v>4</v>
          </cell>
          <cell r="O5269">
            <v>37816</v>
          </cell>
          <cell r="P5269">
            <v>20</v>
          </cell>
          <cell r="Q5269">
            <v>0</v>
          </cell>
        </row>
        <row r="5270">
          <cell r="A5270">
            <v>15</v>
          </cell>
          <cell r="B5270">
            <v>7</v>
          </cell>
          <cell r="C5270" t="str">
            <v>Ф</v>
          </cell>
          <cell r="D5270">
            <v>6</v>
          </cell>
          <cell r="E5270" t="str">
            <v>Плевен</v>
          </cell>
          <cell r="F5270">
            <v>1524134005</v>
          </cell>
          <cell r="G5270">
            <v>7105314021</v>
          </cell>
          <cell r="H5270">
            <v>150438</v>
          </cell>
          <cell r="I5270">
            <v>37762</v>
          </cell>
          <cell r="J5270" t="str">
            <v>ДКЦ-Плевен-ЕООД</v>
          </cell>
          <cell r="K5270">
            <v>13</v>
          </cell>
          <cell r="L5270" t="str">
            <v>81_91</v>
          </cell>
          <cell r="M5270">
            <v>5</v>
          </cell>
          <cell r="N5270" t="str">
            <v>4</v>
          </cell>
          <cell r="O5270">
            <v>37816</v>
          </cell>
          <cell r="P5270">
            <v>50</v>
          </cell>
          <cell r="Q5270">
            <v>0</v>
          </cell>
        </row>
        <row r="5271">
          <cell r="A5271">
            <v>15</v>
          </cell>
          <cell r="B5271">
            <v>7</v>
          </cell>
          <cell r="C5271" t="str">
            <v>Ф</v>
          </cell>
          <cell r="D5271">
            <v>6</v>
          </cell>
          <cell r="E5271" t="str">
            <v>Плевен</v>
          </cell>
          <cell r="F5271">
            <v>1524134005</v>
          </cell>
          <cell r="G5271">
            <v>6806134007</v>
          </cell>
          <cell r="H5271">
            <v>150438</v>
          </cell>
          <cell r="I5271">
            <v>37762</v>
          </cell>
          <cell r="J5271" t="str">
            <v>ДКЦ-Плевен-ЕООД</v>
          </cell>
          <cell r="K5271">
            <v>13</v>
          </cell>
          <cell r="L5271" t="str">
            <v>83_00</v>
          </cell>
          <cell r="M5271">
            <v>1</v>
          </cell>
          <cell r="N5271" t="str">
            <v>4</v>
          </cell>
          <cell r="O5271">
            <v>37816</v>
          </cell>
          <cell r="P5271">
            <v>20</v>
          </cell>
          <cell r="Q5271">
            <v>0</v>
          </cell>
        </row>
        <row r="5272">
          <cell r="A5272">
            <v>15</v>
          </cell>
          <cell r="B5272">
            <v>7</v>
          </cell>
          <cell r="C5272" t="str">
            <v>Ф</v>
          </cell>
          <cell r="D5272">
            <v>6</v>
          </cell>
          <cell r="E5272" t="str">
            <v>Плевен</v>
          </cell>
          <cell r="F5272">
            <v>1524134005</v>
          </cell>
          <cell r="G5272">
            <v>6806134007</v>
          </cell>
          <cell r="H5272">
            <v>150438</v>
          </cell>
          <cell r="I5272">
            <v>37762</v>
          </cell>
          <cell r="J5272" t="str">
            <v>ДКЦ-Плевен-ЕООД</v>
          </cell>
          <cell r="K5272">
            <v>13</v>
          </cell>
          <cell r="L5272" t="str">
            <v>88_7</v>
          </cell>
          <cell r="M5272">
            <v>2</v>
          </cell>
          <cell r="N5272" t="str">
            <v>4</v>
          </cell>
          <cell r="O5272">
            <v>37816</v>
          </cell>
          <cell r="P5272">
            <v>26</v>
          </cell>
          <cell r="Q5272">
            <v>0</v>
          </cell>
        </row>
        <row r="5273">
          <cell r="A5273">
            <v>15</v>
          </cell>
          <cell r="B5273">
            <v>7</v>
          </cell>
          <cell r="C5273" t="str">
            <v>Ф</v>
          </cell>
          <cell r="D5273">
            <v>6</v>
          </cell>
          <cell r="E5273" t="str">
            <v>Плевен</v>
          </cell>
          <cell r="F5273">
            <v>1524134005</v>
          </cell>
          <cell r="G5273">
            <v>6806134007</v>
          </cell>
          <cell r="H5273">
            <v>150438</v>
          </cell>
          <cell r="I5273">
            <v>37762</v>
          </cell>
          <cell r="J5273" t="str">
            <v>ДКЦ-Плевен-ЕООД</v>
          </cell>
          <cell r="K5273">
            <v>13</v>
          </cell>
          <cell r="L5273" t="str">
            <v>81_91</v>
          </cell>
          <cell r="M5273">
            <v>2</v>
          </cell>
          <cell r="N5273" t="str">
            <v>4</v>
          </cell>
          <cell r="O5273">
            <v>37816</v>
          </cell>
          <cell r="P5273">
            <v>20</v>
          </cell>
          <cell r="Q5273">
            <v>0</v>
          </cell>
        </row>
        <row r="5274">
          <cell r="A5274">
            <v>15</v>
          </cell>
          <cell r="B5274">
            <v>7</v>
          </cell>
          <cell r="C5274" t="str">
            <v>Ф</v>
          </cell>
          <cell r="D5274">
            <v>6</v>
          </cell>
          <cell r="E5274" t="str">
            <v>Плевен</v>
          </cell>
          <cell r="F5274">
            <v>1524134005</v>
          </cell>
          <cell r="G5274">
            <v>7008054161</v>
          </cell>
          <cell r="H5274">
            <v>150438</v>
          </cell>
          <cell r="I5274">
            <v>37762</v>
          </cell>
          <cell r="J5274" t="str">
            <v>ДКЦ-Плевен-ЕООД</v>
          </cell>
          <cell r="K5274">
            <v>22</v>
          </cell>
          <cell r="L5274" t="str">
            <v>57_33</v>
          </cell>
          <cell r="M5274">
            <v>1</v>
          </cell>
          <cell r="N5274" t="str">
            <v>4</v>
          </cell>
          <cell r="O5274">
            <v>37816</v>
          </cell>
          <cell r="P5274">
            <v>10</v>
          </cell>
          <cell r="Q5274">
            <v>0</v>
          </cell>
        </row>
        <row r="5275">
          <cell r="A5275">
            <v>15</v>
          </cell>
          <cell r="B5275">
            <v>7</v>
          </cell>
          <cell r="C5275" t="str">
            <v>Ф</v>
          </cell>
          <cell r="D5275">
            <v>6</v>
          </cell>
          <cell r="E5275" t="str">
            <v>Плевен</v>
          </cell>
          <cell r="F5275">
            <v>1524134005</v>
          </cell>
          <cell r="G5275">
            <v>7008054161</v>
          </cell>
          <cell r="H5275">
            <v>150438</v>
          </cell>
          <cell r="I5275">
            <v>37762</v>
          </cell>
          <cell r="J5275" t="str">
            <v>ДКЦ-Плевен-ЕООД</v>
          </cell>
          <cell r="K5275">
            <v>22</v>
          </cell>
          <cell r="L5275" t="str">
            <v>57_31</v>
          </cell>
          <cell r="M5275">
            <v>3</v>
          </cell>
          <cell r="N5275" t="str">
            <v>4</v>
          </cell>
          <cell r="O5275">
            <v>37816</v>
          </cell>
          <cell r="P5275">
            <v>45</v>
          </cell>
          <cell r="Q5275">
            <v>0</v>
          </cell>
        </row>
        <row r="5276">
          <cell r="A5276">
            <v>15</v>
          </cell>
          <cell r="B5276">
            <v>7</v>
          </cell>
          <cell r="C5276" t="str">
            <v>Ф</v>
          </cell>
          <cell r="D5276">
            <v>6</v>
          </cell>
          <cell r="E5276" t="str">
            <v>Плевен</v>
          </cell>
          <cell r="F5276">
            <v>1524134005</v>
          </cell>
          <cell r="G5276">
            <v>5305164007</v>
          </cell>
          <cell r="H5276">
            <v>150438</v>
          </cell>
          <cell r="I5276">
            <v>37762</v>
          </cell>
          <cell r="J5276" t="str">
            <v>ДКЦ-Плевен-ЕООД</v>
          </cell>
          <cell r="K5276">
            <v>8</v>
          </cell>
          <cell r="L5276" t="str">
            <v>88_72</v>
          </cell>
          <cell r="M5276">
            <v>27</v>
          </cell>
          <cell r="N5276" t="str">
            <v>4</v>
          </cell>
          <cell r="O5276">
            <v>37816</v>
          </cell>
          <cell r="P5276">
            <v>459</v>
          </cell>
          <cell r="Q5276">
            <v>0</v>
          </cell>
        </row>
        <row r="5277">
          <cell r="A5277">
            <v>15</v>
          </cell>
          <cell r="B5277">
            <v>7</v>
          </cell>
          <cell r="C5277" t="str">
            <v>Ф</v>
          </cell>
          <cell r="D5277">
            <v>6</v>
          </cell>
          <cell r="E5277" t="str">
            <v>Плевен</v>
          </cell>
          <cell r="F5277">
            <v>1524134005</v>
          </cell>
          <cell r="G5277">
            <v>5712293996</v>
          </cell>
          <cell r="H5277">
            <v>150438</v>
          </cell>
          <cell r="I5277">
            <v>37762</v>
          </cell>
          <cell r="J5277" t="str">
            <v>ДКЦ-Плевен-ЕООД</v>
          </cell>
          <cell r="K5277">
            <v>1</v>
          </cell>
          <cell r="L5277" t="str">
            <v>70_24</v>
          </cell>
          <cell r="M5277">
            <v>1</v>
          </cell>
          <cell r="N5277" t="str">
            <v>4</v>
          </cell>
          <cell r="O5277">
            <v>37816</v>
          </cell>
          <cell r="P5277">
            <v>10</v>
          </cell>
          <cell r="Q5277">
            <v>0</v>
          </cell>
        </row>
        <row r="5278">
          <cell r="A5278">
            <v>15</v>
          </cell>
          <cell r="B5278">
            <v>7</v>
          </cell>
          <cell r="C5278" t="str">
            <v>Ф</v>
          </cell>
          <cell r="D5278">
            <v>6</v>
          </cell>
          <cell r="E5278" t="str">
            <v>Плевен</v>
          </cell>
          <cell r="F5278">
            <v>1524134005</v>
          </cell>
          <cell r="G5278">
            <v>5802254086</v>
          </cell>
          <cell r="H5278">
            <v>150438</v>
          </cell>
          <cell r="I5278">
            <v>37762</v>
          </cell>
          <cell r="J5278" t="str">
            <v>ДКЦ-Плевен-ЕООД</v>
          </cell>
          <cell r="K5278">
            <v>20</v>
          </cell>
          <cell r="L5278" t="str">
            <v>81_91</v>
          </cell>
          <cell r="M5278">
            <v>15</v>
          </cell>
          <cell r="N5278" t="str">
            <v>4</v>
          </cell>
          <cell r="O5278">
            <v>37816</v>
          </cell>
          <cell r="P5278">
            <v>150</v>
          </cell>
          <cell r="Q5278">
            <v>0</v>
          </cell>
        </row>
        <row r="5279">
          <cell r="A5279">
            <v>15</v>
          </cell>
          <cell r="B5279">
            <v>7</v>
          </cell>
          <cell r="C5279" t="str">
            <v>Ф</v>
          </cell>
          <cell r="D5279">
            <v>6</v>
          </cell>
          <cell r="E5279" t="str">
            <v>Плевен</v>
          </cell>
          <cell r="F5279">
            <v>1524134005</v>
          </cell>
          <cell r="G5279">
            <v>6705034000</v>
          </cell>
          <cell r="H5279">
            <v>150438</v>
          </cell>
          <cell r="I5279">
            <v>37762</v>
          </cell>
          <cell r="J5279" t="str">
            <v>ДКЦ-Плевен-ЕООД</v>
          </cell>
          <cell r="K5279">
            <v>22</v>
          </cell>
          <cell r="L5279" t="str">
            <v>57_31</v>
          </cell>
          <cell r="M5279">
            <v>2</v>
          </cell>
          <cell r="N5279" t="str">
            <v>4</v>
          </cell>
          <cell r="O5279">
            <v>37816</v>
          </cell>
          <cell r="P5279">
            <v>30</v>
          </cell>
          <cell r="Q5279">
            <v>0</v>
          </cell>
        </row>
        <row r="5280">
          <cell r="A5280">
            <v>15</v>
          </cell>
          <cell r="B5280">
            <v>7</v>
          </cell>
          <cell r="C5280" t="str">
            <v>Ф</v>
          </cell>
          <cell r="D5280">
            <v>6</v>
          </cell>
          <cell r="E5280" t="str">
            <v>Плевен</v>
          </cell>
          <cell r="F5280">
            <v>1524134005</v>
          </cell>
          <cell r="G5280">
            <v>4704244060</v>
          </cell>
          <cell r="H5280">
            <v>150438</v>
          </cell>
          <cell r="I5280">
            <v>37762</v>
          </cell>
          <cell r="J5280" t="str">
            <v>ДКЦ-Плевен-ЕООД</v>
          </cell>
          <cell r="K5280">
            <v>4</v>
          </cell>
          <cell r="L5280" t="str">
            <v>86_3</v>
          </cell>
          <cell r="M5280">
            <v>6</v>
          </cell>
          <cell r="N5280" t="str">
            <v>4</v>
          </cell>
          <cell r="O5280">
            <v>37816</v>
          </cell>
          <cell r="P5280">
            <v>60</v>
          </cell>
          <cell r="Q5280">
            <v>0</v>
          </cell>
        </row>
        <row r="5281">
          <cell r="A5281">
            <v>15</v>
          </cell>
          <cell r="B5281">
            <v>7</v>
          </cell>
          <cell r="C5281" t="str">
            <v>Ф</v>
          </cell>
          <cell r="D5281">
            <v>6</v>
          </cell>
          <cell r="E5281" t="str">
            <v>Плевен</v>
          </cell>
          <cell r="F5281">
            <v>1524134005</v>
          </cell>
          <cell r="G5281">
            <v>5206184051</v>
          </cell>
          <cell r="H5281">
            <v>150438</v>
          </cell>
          <cell r="I5281">
            <v>37762</v>
          </cell>
          <cell r="J5281" t="str">
            <v>ДКЦ-Плевен-ЕООД</v>
          </cell>
          <cell r="K5281">
            <v>25</v>
          </cell>
          <cell r="L5281" t="str">
            <v>86_11</v>
          </cell>
          <cell r="M5281">
            <v>1</v>
          </cell>
          <cell r="N5281" t="str">
            <v>4</v>
          </cell>
          <cell r="O5281">
            <v>37816</v>
          </cell>
          <cell r="P5281">
            <v>10</v>
          </cell>
          <cell r="Q5281">
            <v>0</v>
          </cell>
        </row>
        <row r="5282">
          <cell r="A5282">
            <v>15</v>
          </cell>
          <cell r="B5282">
            <v>7</v>
          </cell>
          <cell r="C5282" t="str">
            <v>Ф</v>
          </cell>
          <cell r="D5282">
            <v>6</v>
          </cell>
          <cell r="E5282" t="str">
            <v>Плевен</v>
          </cell>
          <cell r="F5282">
            <v>1524134005</v>
          </cell>
          <cell r="G5282">
            <v>6902033985</v>
          </cell>
          <cell r="H5282">
            <v>150438</v>
          </cell>
          <cell r="I5282">
            <v>37762</v>
          </cell>
          <cell r="J5282" t="str">
            <v>ДКЦ-Плевен-ЕООД</v>
          </cell>
          <cell r="K5282">
            <v>13</v>
          </cell>
          <cell r="L5282" t="str">
            <v>83_00</v>
          </cell>
          <cell r="M5282">
            <v>2</v>
          </cell>
          <cell r="N5282" t="str">
            <v>4</v>
          </cell>
          <cell r="O5282">
            <v>37816</v>
          </cell>
          <cell r="P5282">
            <v>40</v>
          </cell>
          <cell r="Q5282">
            <v>0</v>
          </cell>
        </row>
        <row r="5283">
          <cell r="A5283">
            <v>15</v>
          </cell>
          <cell r="B5283">
            <v>7</v>
          </cell>
          <cell r="C5283" t="str">
            <v>Ф</v>
          </cell>
          <cell r="D5283">
            <v>6</v>
          </cell>
          <cell r="E5283" t="str">
            <v>Плевен</v>
          </cell>
          <cell r="F5283">
            <v>1524134005</v>
          </cell>
          <cell r="G5283">
            <v>6902033985</v>
          </cell>
          <cell r="H5283">
            <v>150438</v>
          </cell>
          <cell r="I5283">
            <v>37762</v>
          </cell>
          <cell r="J5283" t="str">
            <v>ДКЦ-Плевен-ЕООД</v>
          </cell>
          <cell r="K5283">
            <v>13</v>
          </cell>
          <cell r="L5283" t="str">
            <v>81_91</v>
          </cell>
          <cell r="M5283">
            <v>4</v>
          </cell>
          <cell r="N5283" t="str">
            <v>4</v>
          </cell>
          <cell r="O5283">
            <v>37816</v>
          </cell>
          <cell r="P5283">
            <v>40</v>
          </cell>
          <cell r="Q5283">
            <v>0</v>
          </cell>
        </row>
        <row r="5284">
          <cell r="A5284">
            <v>15</v>
          </cell>
          <cell r="B5284">
            <v>7</v>
          </cell>
          <cell r="C5284" t="str">
            <v>Ф</v>
          </cell>
          <cell r="D5284">
            <v>6</v>
          </cell>
          <cell r="E5284" t="str">
            <v>Плевен</v>
          </cell>
          <cell r="F5284">
            <v>1524134005</v>
          </cell>
          <cell r="G5284">
            <v>4205104023</v>
          </cell>
          <cell r="H5284">
            <v>150438</v>
          </cell>
          <cell r="I5284">
            <v>37762</v>
          </cell>
          <cell r="J5284" t="str">
            <v>ДКЦ-Плевен-ЕООД</v>
          </cell>
          <cell r="K5284">
            <v>13</v>
          </cell>
          <cell r="L5284" t="str">
            <v>81_91</v>
          </cell>
          <cell r="M5284">
            <v>2</v>
          </cell>
          <cell r="N5284" t="str">
            <v>4</v>
          </cell>
          <cell r="O5284">
            <v>37816</v>
          </cell>
          <cell r="P5284">
            <v>20</v>
          </cell>
          <cell r="Q5284">
            <v>0</v>
          </cell>
        </row>
        <row r="5285">
          <cell r="A5285">
            <v>15</v>
          </cell>
          <cell r="B5285">
            <v>7</v>
          </cell>
          <cell r="C5285" t="str">
            <v>Ф</v>
          </cell>
          <cell r="D5285">
            <v>6</v>
          </cell>
          <cell r="E5285" t="str">
            <v>Плевен</v>
          </cell>
          <cell r="F5285">
            <v>1524134005</v>
          </cell>
          <cell r="G5285">
            <v>4906064065</v>
          </cell>
          <cell r="H5285">
            <v>150438</v>
          </cell>
          <cell r="I5285">
            <v>37762</v>
          </cell>
          <cell r="J5285" t="str">
            <v>ДКЦ-Плевен-ЕООД</v>
          </cell>
          <cell r="K5285">
            <v>22</v>
          </cell>
          <cell r="L5285" t="str">
            <v>57_31</v>
          </cell>
          <cell r="M5285">
            <v>2</v>
          </cell>
          <cell r="N5285" t="str">
            <v>4</v>
          </cell>
          <cell r="O5285">
            <v>37816</v>
          </cell>
          <cell r="P5285">
            <v>30</v>
          </cell>
          <cell r="Q5285">
            <v>0</v>
          </cell>
        </row>
        <row r="5286">
          <cell r="A5286">
            <v>15</v>
          </cell>
          <cell r="B5286">
            <v>7</v>
          </cell>
          <cell r="C5286" t="str">
            <v>Ф</v>
          </cell>
          <cell r="D5286">
            <v>6</v>
          </cell>
          <cell r="E5286" t="str">
            <v>Плевен</v>
          </cell>
          <cell r="F5286">
            <v>1524134005</v>
          </cell>
          <cell r="G5286">
            <v>6505284059</v>
          </cell>
          <cell r="H5286">
            <v>150438</v>
          </cell>
          <cell r="I5286">
            <v>37762</v>
          </cell>
          <cell r="J5286" t="str">
            <v>ДКЦ-Плевен-ЕООД</v>
          </cell>
          <cell r="K5286">
            <v>4</v>
          </cell>
          <cell r="L5286" t="str">
            <v>86_3</v>
          </cell>
          <cell r="M5286">
            <v>11</v>
          </cell>
          <cell r="N5286" t="str">
            <v>4</v>
          </cell>
          <cell r="O5286">
            <v>37816</v>
          </cell>
          <cell r="P5286">
            <v>110</v>
          </cell>
          <cell r="Q5286">
            <v>0</v>
          </cell>
        </row>
        <row r="5287">
          <cell r="A5287">
            <v>15</v>
          </cell>
          <cell r="B5287">
            <v>7</v>
          </cell>
          <cell r="C5287" t="str">
            <v>Ф</v>
          </cell>
          <cell r="D5287">
            <v>6</v>
          </cell>
          <cell r="E5287" t="str">
            <v>Плевен</v>
          </cell>
          <cell r="F5287">
            <v>1524134005</v>
          </cell>
          <cell r="G5287">
            <v>4504194086</v>
          </cell>
          <cell r="H5287">
            <v>150438</v>
          </cell>
          <cell r="I5287">
            <v>37762</v>
          </cell>
          <cell r="J5287" t="str">
            <v>ДКЦ-Плевен-ЕООД</v>
          </cell>
          <cell r="K5287">
            <v>13</v>
          </cell>
          <cell r="L5287" t="str">
            <v>81_91</v>
          </cell>
          <cell r="M5287">
            <v>5</v>
          </cell>
          <cell r="N5287" t="str">
            <v>4</v>
          </cell>
          <cell r="O5287">
            <v>37816</v>
          </cell>
          <cell r="P5287">
            <v>50</v>
          </cell>
          <cell r="Q5287">
            <v>0</v>
          </cell>
        </row>
        <row r="5288">
          <cell r="A5288">
            <v>15</v>
          </cell>
          <cell r="B5288">
            <v>7</v>
          </cell>
          <cell r="C5288" t="str">
            <v>Ф</v>
          </cell>
          <cell r="D5288">
            <v>6</v>
          </cell>
          <cell r="E5288" t="str">
            <v>Плевен</v>
          </cell>
          <cell r="F5288">
            <v>1524134005</v>
          </cell>
          <cell r="G5288">
            <v>7010234040</v>
          </cell>
          <cell r="H5288">
            <v>150438</v>
          </cell>
          <cell r="I5288">
            <v>37762</v>
          </cell>
          <cell r="J5288" t="str">
            <v>ДКЦ-Плевен-ЕООД</v>
          </cell>
          <cell r="K5288">
            <v>10</v>
          </cell>
          <cell r="L5288" t="str">
            <v>89_14</v>
          </cell>
          <cell r="M5288">
            <v>64</v>
          </cell>
          <cell r="N5288" t="str">
            <v>4</v>
          </cell>
          <cell r="O5288">
            <v>37816</v>
          </cell>
          <cell r="P5288">
            <v>768</v>
          </cell>
          <cell r="Q5288">
            <v>0</v>
          </cell>
        </row>
        <row r="5289">
          <cell r="A5289">
            <v>15</v>
          </cell>
          <cell r="B5289">
            <v>7</v>
          </cell>
          <cell r="C5289" t="str">
            <v>Ф</v>
          </cell>
          <cell r="D5289">
            <v>6</v>
          </cell>
          <cell r="E5289" t="str">
            <v>Плевен</v>
          </cell>
          <cell r="F5289">
            <v>1524134005</v>
          </cell>
          <cell r="G5289">
            <v>5604184102</v>
          </cell>
          <cell r="H5289">
            <v>150438</v>
          </cell>
          <cell r="I5289">
            <v>37762</v>
          </cell>
          <cell r="J5289" t="str">
            <v>ДКЦ-Плевен-ЕООД</v>
          </cell>
          <cell r="K5289">
            <v>25</v>
          </cell>
          <cell r="L5289" t="str">
            <v>86_11</v>
          </cell>
          <cell r="M5289">
            <v>2</v>
          </cell>
          <cell r="N5289" t="str">
            <v>4</v>
          </cell>
          <cell r="O5289">
            <v>37816</v>
          </cell>
          <cell r="P5289">
            <v>20</v>
          </cell>
          <cell r="Q5289">
            <v>0</v>
          </cell>
        </row>
        <row r="5290">
          <cell r="A5290">
            <v>15</v>
          </cell>
          <cell r="B5290">
            <v>7</v>
          </cell>
          <cell r="C5290" t="str">
            <v>Ф</v>
          </cell>
          <cell r="D5290">
            <v>6</v>
          </cell>
          <cell r="E5290" t="str">
            <v>Плевен</v>
          </cell>
          <cell r="F5290">
            <v>1524134005</v>
          </cell>
          <cell r="G5290">
            <v>6009204011</v>
          </cell>
          <cell r="H5290">
            <v>150438</v>
          </cell>
          <cell r="I5290">
            <v>37762</v>
          </cell>
          <cell r="J5290" t="str">
            <v>ДКЦ-Плевен-ЕООД</v>
          </cell>
          <cell r="K5290">
            <v>8</v>
          </cell>
          <cell r="L5290" t="str">
            <v>88_72</v>
          </cell>
          <cell r="M5290">
            <v>19</v>
          </cell>
          <cell r="N5290" t="str">
            <v>4</v>
          </cell>
          <cell r="O5290">
            <v>37816</v>
          </cell>
          <cell r="P5290">
            <v>323</v>
          </cell>
          <cell r="Q5290">
            <v>0</v>
          </cell>
        </row>
        <row r="5291">
          <cell r="A5291">
            <v>15</v>
          </cell>
          <cell r="B5291">
            <v>7</v>
          </cell>
          <cell r="C5291" t="str">
            <v>Ф</v>
          </cell>
          <cell r="D5291">
            <v>6</v>
          </cell>
          <cell r="E5291" t="str">
            <v>Плевен</v>
          </cell>
          <cell r="F5291">
            <v>1524134005</v>
          </cell>
          <cell r="G5291">
            <v>6008284012</v>
          </cell>
          <cell r="H5291">
            <v>150438</v>
          </cell>
          <cell r="I5291">
            <v>37762</v>
          </cell>
          <cell r="J5291" t="str">
            <v>ДКЦ-Плевен-ЕООД</v>
          </cell>
          <cell r="K5291">
            <v>1</v>
          </cell>
          <cell r="L5291" t="str">
            <v>70_24</v>
          </cell>
          <cell r="M5291">
            <v>1</v>
          </cell>
          <cell r="N5291" t="str">
            <v>4</v>
          </cell>
          <cell r="O5291">
            <v>37816</v>
          </cell>
          <cell r="P5291">
            <v>10</v>
          </cell>
          <cell r="Q5291">
            <v>0</v>
          </cell>
        </row>
        <row r="5292">
          <cell r="A5292">
            <v>15</v>
          </cell>
          <cell r="B5292">
            <v>7</v>
          </cell>
          <cell r="C5292" t="str">
            <v>Ф</v>
          </cell>
          <cell r="D5292">
            <v>6</v>
          </cell>
          <cell r="E5292" t="str">
            <v>Плевен</v>
          </cell>
          <cell r="F5292">
            <v>1524134005</v>
          </cell>
          <cell r="G5292">
            <v>5104093998</v>
          </cell>
          <cell r="H5292">
            <v>150438</v>
          </cell>
          <cell r="I5292">
            <v>37762</v>
          </cell>
          <cell r="J5292" t="str">
            <v>ДКЦ-Плевен-ЕООД</v>
          </cell>
          <cell r="K5292">
            <v>1</v>
          </cell>
          <cell r="L5292" t="str">
            <v>70_24</v>
          </cell>
          <cell r="M5292">
            <v>1</v>
          </cell>
          <cell r="N5292" t="str">
            <v>4</v>
          </cell>
          <cell r="O5292">
            <v>37816</v>
          </cell>
          <cell r="P5292">
            <v>10</v>
          </cell>
          <cell r="Q5292">
            <v>0</v>
          </cell>
        </row>
        <row r="5293">
          <cell r="A5293">
            <v>15</v>
          </cell>
          <cell r="B5293">
            <v>7</v>
          </cell>
          <cell r="C5293" t="str">
            <v>Ф</v>
          </cell>
          <cell r="D5293">
            <v>6</v>
          </cell>
          <cell r="E5293" t="str">
            <v>Плевен</v>
          </cell>
          <cell r="F5293">
            <v>1524134005</v>
          </cell>
          <cell r="G5293">
            <v>5703114090</v>
          </cell>
          <cell r="H5293">
            <v>150438</v>
          </cell>
          <cell r="I5293">
            <v>37762</v>
          </cell>
          <cell r="J5293" t="str">
            <v>ДКЦ-Плевен-ЕООД</v>
          </cell>
          <cell r="K5293">
            <v>1</v>
          </cell>
          <cell r="L5293" t="str">
            <v>70_24</v>
          </cell>
          <cell r="M5293">
            <v>1</v>
          </cell>
          <cell r="N5293" t="str">
            <v>4</v>
          </cell>
          <cell r="O5293">
            <v>37816</v>
          </cell>
          <cell r="P5293">
            <v>10</v>
          </cell>
          <cell r="Q5293">
            <v>0</v>
          </cell>
        </row>
        <row r="5294">
          <cell r="A5294">
            <v>15</v>
          </cell>
          <cell r="B5294">
            <v>7</v>
          </cell>
          <cell r="C5294" t="str">
            <v>Ф</v>
          </cell>
          <cell r="D5294">
            <v>6</v>
          </cell>
          <cell r="E5294" t="str">
            <v>Плевен</v>
          </cell>
          <cell r="F5294">
            <v>1524134005</v>
          </cell>
          <cell r="G5294">
            <v>7209144061</v>
          </cell>
          <cell r="H5294">
            <v>150438</v>
          </cell>
          <cell r="I5294">
            <v>37762</v>
          </cell>
          <cell r="J5294" t="str">
            <v>ДКЦ-Плевен-ЕООД</v>
          </cell>
          <cell r="K5294">
            <v>22</v>
          </cell>
          <cell r="L5294" t="str">
            <v>57_31</v>
          </cell>
          <cell r="M5294">
            <v>2</v>
          </cell>
          <cell r="N5294" t="str">
            <v>4</v>
          </cell>
          <cell r="O5294">
            <v>37816</v>
          </cell>
          <cell r="P5294">
            <v>30</v>
          </cell>
          <cell r="Q5294">
            <v>0</v>
          </cell>
        </row>
        <row r="5295">
          <cell r="A5295">
            <v>15</v>
          </cell>
          <cell r="B5295">
            <v>7</v>
          </cell>
          <cell r="C5295" t="str">
            <v>Ф</v>
          </cell>
          <cell r="D5295">
            <v>6</v>
          </cell>
          <cell r="E5295" t="str">
            <v>Плевен</v>
          </cell>
          <cell r="F5295">
            <v>1524134005</v>
          </cell>
          <cell r="G5295">
            <v>7209144061</v>
          </cell>
          <cell r="H5295">
            <v>150438</v>
          </cell>
          <cell r="I5295">
            <v>37762</v>
          </cell>
          <cell r="J5295" t="str">
            <v>ДКЦ-Плевен-ЕООД</v>
          </cell>
          <cell r="K5295">
            <v>22</v>
          </cell>
          <cell r="L5295" t="str">
            <v>60_11</v>
          </cell>
          <cell r="M5295">
            <v>1</v>
          </cell>
          <cell r="N5295" t="str">
            <v>4</v>
          </cell>
          <cell r="O5295">
            <v>37816</v>
          </cell>
          <cell r="P5295">
            <v>10</v>
          </cell>
          <cell r="Q5295">
            <v>0</v>
          </cell>
        </row>
        <row r="5296">
          <cell r="A5296">
            <v>15</v>
          </cell>
          <cell r="B5296">
            <v>7</v>
          </cell>
          <cell r="C5296" t="str">
            <v>Ф</v>
          </cell>
          <cell r="D5296">
            <v>6</v>
          </cell>
          <cell r="E5296" t="str">
            <v>Плевен</v>
          </cell>
          <cell r="F5296">
            <v>1524134005</v>
          </cell>
          <cell r="G5296">
            <v>4012013980</v>
          </cell>
          <cell r="H5296">
            <v>150438</v>
          </cell>
          <cell r="I5296">
            <v>37762</v>
          </cell>
          <cell r="J5296" t="str">
            <v>ДКЦ-Плевен-ЕООД</v>
          </cell>
          <cell r="K5296">
            <v>14</v>
          </cell>
          <cell r="L5296" t="str">
            <v>95_41</v>
          </cell>
          <cell r="M5296">
            <v>5</v>
          </cell>
          <cell r="N5296" t="str">
            <v>4</v>
          </cell>
          <cell r="O5296">
            <v>37816</v>
          </cell>
          <cell r="P5296">
            <v>25</v>
          </cell>
          <cell r="Q5296">
            <v>0</v>
          </cell>
        </row>
        <row r="5297">
          <cell r="A5297">
            <v>15</v>
          </cell>
          <cell r="B5297">
            <v>7</v>
          </cell>
          <cell r="C5297" t="str">
            <v>Ф</v>
          </cell>
          <cell r="D5297">
            <v>6</v>
          </cell>
          <cell r="E5297" t="str">
            <v>Плевен</v>
          </cell>
          <cell r="F5297">
            <v>1524134005</v>
          </cell>
          <cell r="G5297">
            <v>6202214083</v>
          </cell>
          <cell r="H5297">
            <v>150438</v>
          </cell>
          <cell r="I5297">
            <v>37762</v>
          </cell>
          <cell r="J5297" t="str">
            <v>ДКЦ-Плевен-ЕООД</v>
          </cell>
          <cell r="K5297">
            <v>1</v>
          </cell>
          <cell r="L5297" t="str">
            <v>67_32</v>
          </cell>
          <cell r="M5297">
            <v>1</v>
          </cell>
          <cell r="N5297" t="str">
            <v>4</v>
          </cell>
          <cell r="O5297">
            <v>37816</v>
          </cell>
          <cell r="P5297">
            <v>10</v>
          </cell>
          <cell r="Q5297">
            <v>0</v>
          </cell>
        </row>
        <row r="5298">
          <cell r="A5298">
            <v>15</v>
          </cell>
          <cell r="B5298">
            <v>7</v>
          </cell>
          <cell r="C5298" t="str">
            <v>Ф</v>
          </cell>
          <cell r="D5298">
            <v>6</v>
          </cell>
          <cell r="E5298" t="str">
            <v>Плевен</v>
          </cell>
          <cell r="F5298">
            <v>1524134005</v>
          </cell>
          <cell r="G5298">
            <v>5410114112</v>
          </cell>
          <cell r="H5298">
            <v>150438</v>
          </cell>
          <cell r="I5298">
            <v>37762</v>
          </cell>
          <cell r="J5298" t="str">
            <v>ДКЦ-Плевен-ЕООД</v>
          </cell>
          <cell r="K5298">
            <v>4</v>
          </cell>
          <cell r="L5298" t="str">
            <v>86_3</v>
          </cell>
          <cell r="M5298">
            <v>3</v>
          </cell>
          <cell r="N5298" t="str">
            <v>4</v>
          </cell>
          <cell r="O5298">
            <v>37816</v>
          </cell>
          <cell r="P5298">
            <v>30</v>
          </cell>
          <cell r="Q5298">
            <v>0</v>
          </cell>
        </row>
        <row r="5299">
          <cell r="A5299">
            <v>15</v>
          </cell>
          <cell r="B5299">
            <v>7</v>
          </cell>
          <cell r="C5299" t="str">
            <v>Ф</v>
          </cell>
          <cell r="D5299">
            <v>6</v>
          </cell>
          <cell r="E5299" t="str">
            <v>Белене</v>
          </cell>
          <cell r="F5299">
            <v>1503131001</v>
          </cell>
          <cell r="G5299">
            <v>6206131557</v>
          </cell>
          <cell r="H5299">
            <v>150442</v>
          </cell>
          <cell r="I5299">
            <v>37756</v>
          </cell>
          <cell r="J5299" t="str">
            <v>МЦ " Бел Медик " - ЕООД</v>
          </cell>
          <cell r="K5299">
            <v>1</v>
          </cell>
          <cell r="L5299" t="str">
            <v>67_32</v>
          </cell>
          <cell r="M5299">
            <v>8</v>
          </cell>
          <cell r="N5299" t="str">
            <v>1010</v>
          </cell>
          <cell r="O5299">
            <v>37816</v>
          </cell>
          <cell r="P5299">
            <v>80</v>
          </cell>
          <cell r="Q5299">
            <v>0</v>
          </cell>
        </row>
        <row r="5300">
          <cell r="A5300">
            <v>15</v>
          </cell>
          <cell r="B5300">
            <v>7</v>
          </cell>
          <cell r="C5300" t="str">
            <v>Ф</v>
          </cell>
          <cell r="D5300">
            <v>6</v>
          </cell>
          <cell r="E5300" t="str">
            <v>Плевен</v>
          </cell>
          <cell r="F5300">
            <v>1524134003</v>
          </cell>
          <cell r="G5300">
            <v>5906053988</v>
          </cell>
          <cell r="H5300">
            <v>150436</v>
          </cell>
          <cell r="I5300">
            <v>37761</v>
          </cell>
          <cell r="J5300" t="str">
            <v>ДКЦ-ІІ-Плевен - ЕООД</v>
          </cell>
          <cell r="K5300">
            <v>8</v>
          </cell>
          <cell r="L5300" t="str">
            <v>89_41</v>
          </cell>
          <cell r="M5300">
            <v>20</v>
          </cell>
          <cell r="N5300" t="str">
            <v>3009</v>
          </cell>
          <cell r="O5300">
            <v>37817</v>
          </cell>
          <cell r="P5300">
            <v>300</v>
          </cell>
          <cell r="Q5300">
            <v>0</v>
          </cell>
        </row>
        <row r="5301">
          <cell r="A5301">
            <v>15</v>
          </cell>
          <cell r="B5301">
            <v>7</v>
          </cell>
          <cell r="C5301" t="str">
            <v>Ф</v>
          </cell>
          <cell r="D5301">
            <v>6</v>
          </cell>
          <cell r="E5301" t="str">
            <v>Плевен</v>
          </cell>
          <cell r="F5301">
            <v>1524134003</v>
          </cell>
          <cell r="G5301">
            <v>5909253341</v>
          </cell>
          <cell r="H5301">
            <v>150436</v>
          </cell>
          <cell r="I5301">
            <v>37761</v>
          </cell>
          <cell r="J5301" t="str">
            <v>ДКЦ-ІІ-Плевен - ЕООД</v>
          </cell>
          <cell r="K5301">
            <v>14</v>
          </cell>
          <cell r="L5301" t="str">
            <v>95_41</v>
          </cell>
          <cell r="M5301">
            <v>14</v>
          </cell>
          <cell r="N5301" t="str">
            <v>3009</v>
          </cell>
          <cell r="O5301">
            <v>37817</v>
          </cell>
          <cell r="P5301">
            <v>70</v>
          </cell>
          <cell r="Q5301">
            <v>0</v>
          </cell>
        </row>
        <row r="5302">
          <cell r="A5302">
            <v>15</v>
          </cell>
          <cell r="B5302">
            <v>7</v>
          </cell>
          <cell r="C5302" t="str">
            <v>Ф</v>
          </cell>
          <cell r="D5302">
            <v>6</v>
          </cell>
          <cell r="E5302" t="str">
            <v>Плевен</v>
          </cell>
          <cell r="F5302">
            <v>1524134003</v>
          </cell>
          <cell r="G5302">
            <v>6902034003</v>
          </cell>
          <cell r="H5302">
            <v>150436</v>
          </cell>
          <cell r="I5302">
            <v>37761</v>
          </cell>
          <cell r="J5302" t="str">
            <v>ДКЦ-ІІ-Плевен - ЕООД</v>
          </cell>
          <cell r="K5302">
            <v>25</v>
          </cell>
          <cell r="L5302" t="str">
            <v>86_11</v>
          </cell>
          <cell r="M5302">
            <v>3</v>
          </cell>
          <cell r="N5302" t="str">
            <v>3009</v>
          </cell>
          <cell r="O5302">
            <v>37817</v>
          </cell>
          <cell r="P5302">
            <v>30</v>
          </cell>
          <cell r="Q5302">
            <v>0</v>
          </cell>
        </row>
        <row r="5303">
          <cell r="A5303">
            <v>15</v>
          </cell>
          <cell r="B5303">
            <v>7</v>
          </cell>
          <cell r="C5303" t="str">
            <v>Ф</v>
          </cell>
          <cell r="D5303">
            <v>6</v>
          </cell>
          <cell r="E5303" t="str">
            <v>Плевен</v>
          </cell>
          <cell r="F5303">
            <v>1524134003</v>
          </cell>
          <cell r="G5303">
            <v>6209264105</v>
          </cell>
          <cell r="H5303">
            <v>150436</v>
          </cell>
          <cell r="I5303">
            <v>37761</v>
          </cell>
          <cell r="J5303" t="str">
            <v>ДКЦ-ІІ-Плевен - ЕООД</v>
          </cell>
          <cell r="K5303">
            <v>25</v>
          </cell>
          <cell r="L5303" t="str">
            <v>86_11</v>
          </cell>
          <cell r="M5303">
            <v>13</v>
          </cell>
          <cell r="N5303" t="str">
            <v>3009</v>
          </cell>
          <cell r="O5303">
            <v>37817</v>
          </cell>
          <cell r="P5303">
            <v>130</v>
          </cell>
          <cell r="Q5303">
            <v>0</v>
          </cell>
        </row>
        <row r="5304">
          <cell r="A5304">
            <v>15</v>
          </cell>
          <cell r="B5304">
            <v>7</v>
          </cell>
          <cell r="C5304" t="str">
            <v>Ф</v>
          </cell>
          <cell r="D5304">
            <v>6</v>
          </cell>
          <cell r="E5304" t="str">
            <v>Плевен</v>
          </cell>
          <cell r="F5304">
            <v>1524134003</v>
          </cell>
          <cell r="G5304">
            <v>5408094020</v>
          </cell>
          <cell r="H5304">
            <v>150436</v>
          </cell>
          <cell r="I5304">
            <v>37761</v>
          </cell>
          <cell r="J5304" t="str">
            <v>ДКЦ-ІІ-Плевен - ЕООД</v>
          </cell>
          <cell r="K5304">
            <v>13</v>
          </cell>
          <cell r="L5304" t="str">
            <v>81_91</v>
          </cell>
          <cell r="M5304">
            <v>21</v>
          </cell>
          <cell r="N5304" t="str">
            <v>3009</v>
          </cell>
          <cell r="O5304">
            <v>37817</v>
          </cell>
          <cell r="P5304">
            <v>210</v>
          </cell>
          <cell r="Q5304">
            <v>0</v>
          </cell>
        </row>
        <row r="5305">
          <cell r="A5305">
            <v>15</v>
          </cell>
          <cell r="B5305">
            <v>7</v>
          </cell>
          <cell r="C5305" t="str">
            <v>Ф</v>
          </cell>
          <cell r="D5305">
            <v>6</v>
          </cell>
          <cell r="E5305" t="str">
            <v>Плевен</v>
          </cell>
          <cell r="F5305">
            <v>1524134003</v>
          </cell>
          <cell r="G5305">
            <v>3802214080</v>
          </cell>
          <cell r="H5305">
            <v>150436</v>
          </cell>
          <cell r="I5305">
            <v>37761</v>
          </cell>
          <cell r="J5305" t="str">
            <v>ДКЦ-ІІ-Плевен - ЕООД</v>
          </cell>
          <cell r="K5305">
            <v>13</v>
          </cell>
          <cell r="L5305" t="str">
            <v>81_91</v>
          </cell>
          <cell r="M5305">
            <v>19</v>
          </cell>
          <cell r="N5305" t="str">
            <v>3009</v>
          </cell>
          <cell r="O5305">
            <v>37817</v>
          </cell>
          <cell r="P5305">
            <v>190</v>
          </cell>
          <cell r="Q5305">
            <v>0</v>
          </cell>
        </row>
        <row r="5306">
          <cell r="A5306">
            <v>15</v>
          </cell>
          <cell r="B5306">
            <v>7</v>
          </cell>
          <cell r="C5306" t="str">
            <v>Ф</v>
          </cell>
          <cell r="D5306">
            <v>6</v>
          </cell>
          <cell r="E5306" t="str">
            <v>Плевен</v>
          </cell>
          <cell r="F5306">
            <v>1524134003</v>
          </cell>
          <cell r="G5306">
            <v>3107254006</v>
          </cell>
          <cell r="H5306">
            <v>150436</v>
          </cell>
          <cell r="I5306">
            <v>37761</v>
          </cell>
          <cell r="J5306" t="str">
            <v>ДКЦ-ІІ-Плевен - ЕООД</v>
          </cell>
          <cell r="K5306">
            <v>13</v>
          </cell>
          <cell r="L5306" t="str">
            <v>81_91</v>
          </cell>
          <cell r="M5306">
            <v>9</v>
          </cell>
          <cell r="N5306" t="str">
            <v>3009</v>
          </cell>
          <cell r="O5306">
            <v>37817</v>
          </cell>
          <cell r="P5306">
            <v>90</v>
          </cell>
          <cell r="Q5306">
            <v>0</v>
          </cell>
        </row>
        <row r="5307">
          <cell r="A5307">
            <v>15</v>
          </cell>
          <cell r="B5307">
            <v>7</v>
          </cell>
          <cell r="C5307" t="str">
            <v>Ф</v>
          </cell>
          <cell r="D5307">
            <v>6</v>
          </cell>
          <cell r="E5307" t="str">
            <v>Плевен</v>
          </cell>
          <cell r="F5307">
            <v>1524134003</v>
          </cell>
          <cell r="G5307">
            <v>7112124160</v>
          </cell>
          <cell r="H5307">
            <v>150436</v>
          </cell>
          <cell r="I5307">
            <v>37761</v>
          </cell>
          <cell r="J5307" t="str">
            <v>ДКЦ-ІІ-Плевен - ЕООД</v>
          </cell>
          <cell r="K5307">
            <v>13</v>
          </cell>
          <cell r="L5307" t="str">
            <v>81_91</v>
          </cell>
          <cell r="M5307">
            <v>1</v>
          </cell>
          <cell r="N5307" t="str">
            <v>3009</v>
          </cell>
          <cell r="O5307">
            <v>37817</v>
          </cell>
          <cell r="P5307">
            <v>10</v>
          </cell>
          <cell r="Q5307">
            <v>0</v>
          </cell>
        </row>
        <row r="5308">
          <cell r="A5308">
            <v>15</v>
          </cell>
          <cell r="B5308">
            <v>7</v>
          </cell>
          <cell r="C5308" t="str">
            <v>Ф</v>
          </cell>
          <cell r="D5308">
            <v>6</v>
          </cell>
          <cell r="E5308" t="str">
            <v>Плевен</v>
          </cell>
          <cell r="F5308">
            <v>1524134003</v>
          </cell>
          <cell r="G5308">
            <v>5503234000</v>
          </cell>
          <cell r="H5308">
            <v>150436</v>
          </cell>
          <cell r="I5308">
            <v>37761</v>
          </cell>
          <cell r="J5308" t="str">
            <v>ДКЦ-ІІ-Плевен - ЕООД</v>
          </cell>
          <cell r="K5308">
            <v>3</v>
          </cell>
          <cell r="L5308" t="str">
            <v>45_13</v>
          </cell>
          <cell r="M5308">
            <v>15</v>
          </cell>
          <cell r="N5308" t="str">
            <v>3009</v>
          </cell>
          <cell r="O5308">
            <v>37817</v>
          </cell>
          <cell r="P5308">
            <v>240</v>
          </cell>
          <cell r="Q5308">
            <v>0</v>
          </cell>
        </row>
        <row r="5309">
          <cell r="A5309">
            <v>15</v>
          </cell>
          <cell r="B5309">
            <v>7</v>
          </cell>
          <cell r="C5309" t="str">
            <v>Ф</v>
          </cell>
          <cell r="D5309">
            <v>6</v>
          </cell>
          <cell r="E5309" t="str">
            <v>Плевен</v>
          </cell>
          <cell r="F5309">
            <v>1524134003</v>
          </cell>
          <cell r="G5309">
            <v>5210113063</v>
          </cell>
          <cell r="H5309">
            <v>150436</v>
          </cell>
          <cell r="I5309">
            <v>37761</v>
          </cell>
          <cell r="J5309" t="str">
            <v>ДКЦ-ІІ-Плевен - ЕООД</v>
          </cell>
          <cell r="K5309">
            <v>26</v>
          </cell>
          <cell r="L5309" t="str">
            <v>94_25</v>
          </cell>
          <cell r="M5309">
            <v>6</v>
          </cell>
          <cell r="N5309" t="str">
            <v>3009</v>
          </cell>
          <cell r="O5309">
            <v>37817</v>
          </cell>
          <cell r="P5309">
            <v>132</v>
          </cell>
          <cell r="Q5309">
            <v>0</v>
          </cell>
        </row>
        <row r="5310">
          <cell r="A5310">
            <v>15</v>
          </cell>
          <cell r="B5310">
            <v>7</v>
          </cell>
          <cell r="C5310" t="str">
            <v>Ф</v>
          </cell>
          <cell r="D5310">
            <v>6</v>
          </cell>
          <cell r="E5310" t="str">
            <v>Плевен</v>
          </cell>
          <cell r="F5310">
            <v>1524134003</v>
          </cell>
          <cell r="G5310">
            <v>5705245485</v>
          </cell>
          <cell r="H5310">
            <v>150436</v>
          </cell>
          <cell r="I5310">
            <v>37761</v>
          </cell>
          <cell r="J5310" t="str">
            <v>ДКЦ-ІІ-Плевен - ЕООД</v>
          </cell>
          <cell r="K5310">
            <v>1</v>
          </cell>
          <cell r="L5310" t="str">
            <v>67_32</v>
          </cell>
          <cell r="M5310">
            <v>4</v>
          </cell>
          <cell r="N5310" t="str">
            <v>3009</v>
          </cell>
          <cell r="O5310">
            <v>37817</v>
          </cell>
          <cell r="P5310">
            <v>40</v>
          </cell>
          <cell r="Q5310">
            <v>0</v>
          </cell>
        </row>
        <row r="5311">
          <cell r="A5311">
            <v>15</v>
          </cell>
          <cell r="B5311">
            <v>7</v>
          </cell>
          <cell r="C5311" t="str">
            <v>Ф</v>
          </cell>
          <cell r="D5311">
            <v>6</v>
          </cell>
          <cell r="E5311" t="str">
            <v>Плевен</v>
          </cell>
          <cell r="F5311">
            <v>1524134003</v>
          </cell>
          <cell r="G5311">
            <v>5705245485</v>
          </cell>
          <cell r="H5311">
            <v>150436</v>
          </cell>
          <cell r="I5311">
            <v>37761</v>
          </cell>
          <cell r="J5311" t="str">
            <v>ДКЦ-ІІ-Плевен - ЕООД</v>
          </cell>
          <cell r="K5311">
            <v>1</v>
          </cell>
          <cell r="L5311" t="str">
            <v>70_24</v>
          </cell>
          <cell r="M5311">
            <v>27</v>
          </cell>
          <cell r="N5311" t="str">
            <v>3009</v>
          </cell>
          <cell r="O5311">
            <v>37817</v>
          </cell>
          <cell r="P5311">
            <v>270</v>
          </cell>
          <cell r="Q5311">
            <v>0</v>
          </cell>
        </row>
        <row r="5312">
          <cell r="A5312">
            <v>15</v>
          </cell>
          <cell r="B5312">
            <v>7</v>
          </cell>
          <cell r="C5312" t="str">
            <v>Ф</v>
          </cell>
          <cell r="D5312">
            <v>6</v>
          </cell>
          <cell r="E5312" t="str">
            <v>Плевен</v>
          </cell>
          <cell r="F5312">
            <v>1524134003</v>
          </cell>
          <cell r="G5312">
            <v>7203253050</v>
          </cell>
          <cell r="H5312">
            <v>150436</v>
          </cell>
          <cell r="I5312">
            <v>37761</v>
          </cell>
          <cell r="J5312" t="str">
            <v>ДКЦ-ІІ-Плевен - ЕООД</v>
          </cell>
          <cell r="K5312">
            <v>14</v>
          </cell>
          <cell r="L5312" t="str">
            <v>95_41</v>
          </cell>
          <cell r="M5312">
            <v>1</v>
          </cell>
          <cell r="N5312" t="str">
            <v>3009</v>
          </cell>
          <cell r="O5312">
            <v>37817</v>
          </cell>
          <cell r="P5312">
            <v>5</v>
          </cell>
          <cell r="Q5312">
            <v>0</v>
          </cell>
        </row>
        <row r="5313">
          <cell r="A5313">
            <v>15</v>
          </cell>
          <cell r="B5313">
            <v>7</v>
          </cell>
          <cell r="C5313" t="str">
            <v>Ф</v>
          </cell>
          <cell r="D5313">
            <v>6</v>
          </cell>
          <cell r="E5313" t="str">
            <v>Плевен</v>
          </cell>
          <cell r="F5313">
            <v>1524134003</v>
          </cell>
          <cell r="G5313">
            <v>6807314019</v>
          </cell>
          <cell r="H5313">
            <v>150436</v>
          </cell>
          <cell r="I5313">
            <v>37761</v>
          </cell>
          <cell r="J5313" t="str">
            <v>ДКЦ-ІІ-Плевен - ЕООД</v>
          </cell>
          <cell r="K5313">
            <v>4</v>
          </cell>
          <cell r="L5313" t="str">
            <v>86_3</v>
          </cell>
          <cell r="M5313">
            <v>2</v>
          </cell>
          <cell r="N5313" t="str">
            <v>3009</v>
          </cell>
          <cell r="O5313">
            <v>37817</v>
          </cell>
          <cell r="P5313">
            <v>20</v>
          </cell>
          <cell r="Q5313">
            <v>0</v>
          </cell>
        </row>
        <row r="5314">
          <cell r="A5314">
            <v>15</v>
          </cell>
          <cell r="B5314">
            <v>7</v>
          </cell>
          <cell r="C5314" t="str">
            <v>Ф</v>
          </cell>
          <cell r="D5314">
            <v>6</v>
          </cell>
          <cell r="E5314" t="str">
            <v>Плевен</v>
          </cell>
          <cell r="F5314">
            <v>1524134003</v>
          </cell>
          <cell r="G5314">
            <v>5405104125</v>
          </cell>
          <cell r="H5314">
            <v>150436</v>
          </cell>
          <cell r="I5314">
            <v>37761</v>
          </cell>
          <cell r="J5314" t="str">
            <v>ДКЦ-ІІ-Плевен - ЕООД</v>
          </cell>
          <cell r="K5314">
            <v>26</v>
          </cell>
          <cell r="L5314" t="str">
            <v>03_91</v>
          </cell>
          <cell r="M5314">
            <v>1</v>
          </cell>
          <cell r="N5314" t="str">
            <v>3009</v>
          </cell>
          <cell r="O5314">
            <v>37817</v>
          </cell>
          <cell r="P5314">
            <v>22</v>
          </cell>
          <cell r="Q5314">
            <v>0</v>
          </cell>
        </row>
        <row r="5315">
          <cell r="A5315">
            <v>15</v>
          </cell>
          <cell r="B5315">
            <v>7</v>
          </cell>
          <cell r="C5315" t="str">
            <v>Ф</v>
          </cell>
          <cell r="D5315">
            <v>6</v>
          </cell>
          <cell r="E5315" t="str">
            <v>Плевен</v>
          </cell>
          <cell r="F5315">
            <v>1524134003</v>
          </cell>
          <cell r="G5315">
            <v>5405104125</v>
          </cell>
          <cell r="H5315">
            <v>150436</v>
          </cell>
          <cell r="I5315">
            <v>37761</v>
          </cell>
          <cell r="J5315" t="str">
            <v>ДКЦ-ІІ-Плевен - ЕООД</v>
          </cell>
          <cell r="K5315">
            <v>26</v>
          </cell>
          <cell r="L5315" t="str">
            <v>89_07</v>
          </cell>
          <cell r="M5315">
            <v>1</v>
          </cell>
          <cell r="N5315" t="str">
            <v>3009</v>
          </cell>
          <cell r="O5315">
            <v>37817</v>
          </cell>
          <cell r="P5315">
            <v>10</v>
          </cell>
          <cell r="Q5315">
            <v>0</v>
          </cell>
        </row>
        <row r="5316">
          <cell r="A5316">
            <v>15</v>
          </cell>
          <cell r="B5316">
            <v>7</v>
          </cell>
          <cell r="C5316" t="str">
            <v>Ф</v>
          </cell>
          <cell r="D5316">
            <v>6</v>
          </cell>
          <cell r="E5316" t="str">
            <v>Плевен</v>
          </cell>
          <cell r="F5316">
            <v>1524134003</v>
          </cell>
          <cell r="G5316">
            <v>6307314047</v>
          </cell>
          <cell r="H5316">
            <v>150436</v>
          </cell>
          <cell r="I5316">
            <v>37761</v>
          </cell>
          <cell r="J5316" t="str">
            <v>ДКЦ-ІІ-Плевен - ЕООД</v>
          </cell>
          <cell r="K5316">
            <v>26</v>
          </cell>
          <cell r="L5316" t="str">
            <v>03_91</v>
          </cell>
          <cell r="M5316">
            <v>1</v>
          </cell>
          <cell r="N5316" t="str">
            <v>3009</v>
          </cell>
          <cell r="O5316">
            <v>37817</v>
          </cell>
          <cell r="P5316">
            <v>22</v>
          </cell>
          <cell r="Q5316">
            <v>0</v>
          </cell>
        </row>
        <row r="5317">
          <cell r="A5317">
            <v>15</v>
          </cell>
          <cell r="B5317">
            <v>7</v>
          </cell>
          <cell r="C5317" t="str">
            <v>Ф</v>
          </cell>
          <cell r="D5317">
            <v>6</v>
          </cell>
          <cell r="E5317" t="str">
            <v>Плевен</v>
          </cell>
          <cell r="F5317">
            <v>1524134003</v>
          </cell>
          <cell r="G5317">
            <v>6307314047</v>
          </cell>
          <cell r="H5317">
            <v>150436</v>
          </cell>
          <cell r="I5317">
            <v>37761</v>
          </cell>
          <cell r="J5317" t="str">
            <v>ДКЦ-ІІ-Плевен - ЕООД</v>
          </cell>
          <cell r="K5317">
            <v>26</v>
          </cell>
          <cell r="L5317" t="str">
            <v>99_29</v>
          </cell>
          <cell r="M5317">
            <v>1</v>
          </cell>
          <cell r="N5317" t="str">
            <v>3009</v>
          </cell>
          <cell r="O5317">
            <v>37817</v>
          </cell>
          <cell r="P5317">
            <v>15</v>
          </cell>
          <cell r="Q5317">
            <v>0</v>
          </cell>
        </row>
        <row r="5318">
          <cell r="A5318">
            <v>15</v>
          </cell>
          <cell r="B5318">
            <v>7</v>
          </cell>
          <cell r="C5318" t="str">
            <v>Ф</v>
          </cell>
          <cell r="D5318">
            <v>6</v>
          </cell>
          <cell r="E5318" t="str">
            <v>Плевен</v>
          </cell>
          <cell r="F5318">
            <v>1524134003</v>
          </cell>
          <cell r="G5318">
            <v>6001194030</v>
          </cell>
          <cell r="H5318">
            <v>150436</v>
          </cell>
          <cell r="I5318">
            <v>37761</v>
          </cell>
          <cell r="J5318" t="str">
            <v>ДКЦ-ІІ-Плевен - ЕООД</v>
          </cell>
          <cell r="K5318">
            <v>3</v>
          </cell>
          <cell r="L5318" t="str">
            <v>45_13</v>
          </cell>
          <cell r="M5318">
            <v>19</v>
          </cell>
          <cell r="N5318" t="str">
            <v>3009</v>
          </cell>
          <cell r="O5318">
            <v>37817</v>
          </cell>
          <cell r="P5318">
            <v>304</v>
          </cell>
          <cell r="Q5318">
            <v>0</v>
          </cell>
        </row>
        <row r="5319">
          <cell r="A5319">
            <v>15</v>
          </cell>
          <cell r="B5319">
            <v>7</v>
          </cell>
          <cell r="C5319" t="str">
            <v>Ф</v>
          </cell>
          <cell r="D5319">
            <v>6</v>
          </cell>
          <cell r="E5319" t="str">
            <v>Плевен</v>
          </cell>
          <cell r="F5319">
            <v>1524134003</v>
          </cell>
          <cell r="G5319">
            <v>6012215310</v>
          </cell>
          <cell r="H5319">
            <v>150436</v>
          </cell>
          <cell r="I5319">
            <v>37761</v>
          </cell>
          <cell r="J5319" t="str">
            <v>ДКЦ-ІІ-Плевен - ЕООД</v>
          </cell>
          <cell r="K5319">
            <v>20</v>
          </cell>
          <cell r="L5319" t="str">
            <v>81_91</v>
          </cell>
          <cell r="M5319">
            <v>15</v>
          </cell>
          <cell r="N5319" t="str">
            <v>3009</v>
          </cell>
          <cell r="O5319">
            <v>37817</v>
          </cell>
          <cell r="P5319">
            <v>150</v>
          </cell>
          <cell r="Q5319">
            <v>0</v>
          </cell>
        </row>
        <row r="5320">
          <cell r="A5320">
            <v>15</v>
          </cell>
          <cell r="B5320">
            <v>7</v>
          </cell>
          <cell r="C5320" t="str">
            <v>Ф</v>
          </cell>
          <cell r="D5320">
            <v>6</v>
          </cell>
          <cell r="E5320" t="str">
            <v>Плевен</v>
          </cell>
          <cell r="F5320">
            <v>1524211001</v>
          </cell>
          <cell r="G5320">
            <v>6001194030</v>
          </cell>
          <cell r="H5320">
            <v>150613</v>
          </cell>
          <cell r="I5320">
            <v>37753</v>
          </cell>
          <cell r="J5320" t="str">
            <v>МБАЛ-Плевен ЕАД</v>
          </cell>
          <cell r="K5320">
            <v>99</v>
          </cell>
          <cell r="L5320" t="str">
            <v>45_231</v>
          </cell>
          <cell r="M5320">
            <v>1</v>
          </cell>
          <cell r="N5320" t="str">
            <v>191</v>
          </cell>
          <cell r="O5320">
            <v>37813</v>
          </cell>
          <cell r="P5320">
            <v>25</v>
          </cell>
          <cell r="Q5320">
            <v>0</v>
          </cell>
        </row>
        <row r="5321">
          <cell r="A5321">
            <v>15</v>
          </cell>
          <cell r="B5321">
            <v>7</v>
          </cell>
          <cell r="C5321" t="str">
            <v>Ф</v>
          </cell>
          <cell r="D5321">
            <v>6</v>
          </cell>
          <cell r="E5321" t="str">
            <v>Никопол</v>
          </cell>
          <cell r="F5321">
            <v>1521131001</v>
          </cell>
          <cell r="G5321">
            <v>6001024013</v>
          </cell>
          <cell r="H5321">
            <v>150441</v>
          </cell>
          <cell r="I5321">
            <v>37755</v>
          </cell>
          <cell r="J5321" t="str">
            <v>МЦ-1-Никопол - ЕООД</v>
          </cell>
          <cell r="K5321">
            <v>8</v>
          </cell>
          <cell r="L5321" t="str">
            <v>88_72</v>
          </cell>
          <cell r="M5321">
            <v>9</v>
          </cell>
          <cell r="N5321" t="str">
            <v>32</v>
          </cell>
          <cell r="O5321">
            <v>37812</v>
          </cell>
          <cell r="P5321">
            <v>153</v>
          </cell>
          <cell r="Q5321">
            <v>0</v>
          </cell>
        </row>
        <row r="5322">
          <cell r="A5322">
            <v>15</v>
          </cell>
          <cell r="B5322">
            <v>7</v>
          </cell>
          <cell r="C5322" t="str">
            <v>Ф</v>
          </cell>
          <cell r="D5322">
            <v>6</v>
          </cell>
          <cell r="E5322" t="str">
            <v>Никопол</v>
          </cell>
          <cell r="F5322">
            <v>1521131001</v>
          </cell>
          <cell r="G5322">
            <v>6902033985</v>
          </cell>
          <cell r="H5322">
            <v>150441</v>
          </cell>
          <cell r="I5322">
            <v>37755</v>
          </cell>
          <cell r="J5322" t="str">
            <v>МЦ-1-Никопол - ЕООД</v>
          </cell>
          <cell r="K5322">
            <v>13</v>
          </cell>
          <cell r="L5322" t="str">
            <v>83_00</v>
          </cell>
          <cell r="M5322">
            <v>3</v>
          </cell>
          <cell r="N5322" t="str">
            <v>32</v>
          </cell>
          <cell r="O5322">
            <v>37812</v>
          </cell>
          <cell r="P5322">
            <v>60</v>
          </cell>
          <cell r="Q5322">
            <v>0</v>
          </cell>
        </row>
        <row r="5323">
          <cell r="A5323">
            <v>15</v>
          </cell>
          <cell r="B5323">
            <v>7</v>
          </cell>
          <cell r="C5323" t="str">
            <v>Ф</v>
          </cell>
          <cell r="D5323">
            <v>6</v>
          </cell>
          <cell r="E5323" t="str">
            <v>Никопол</v>
          </cell>
          <cell r="F5323">
            <v>1521131001</v>
          </cell>
          <cell r="G5323">
            <v>6902033985</v>
          </cell>
          <cell r="H5323">
            <v>150441</v>
          </cell>
          <cell r="I5323">
            <v>37755</v>
          </cell>
          <cell r="J5323" t="str">
            <v>МЦ-1-Никопол - ЕООД</v>
          </cell>
          <cell r="K5323">
            <v>13</v>
          </cell>
          <cell r="L5323" t="str">
            <v>81_91</v>
          </cell>
          <cell r="M5323">
            <v>11</v>
          </cell>
          <cell r="N5323" t="str">
            <v>32</v>
          </cell>
          <cell r="O5323">
            <v>37812</v>
          </cell>
          <cell r="P5323">
            <v>110</v>
          </cell>
          <cell r="Q5323">
            <v>0</v>
          </cell>
        </row>
        <row r="5324">
          <cell r="A5324">
            <v>15</v>
          </cell>
          <cell r="B5324">
            <v>7</v>
          </cell>
          <cell r="C5324" t="str">
            <v>Ф</v>
          </cell>
          <cell r="D5324">
            <v>6</v>
          </cell>
          <cell r="E5324" t="str">
            <v>Никопол</v>
          </cell>
          <cell r="F5324">
            <v>1521131001</v>
          </cell>
          <cell r="G5324">
            <v>5905024012</v>
          </cell>
          <cell r="H5324">
            <v>150441</v>
          </cell>
          <cell r="I5324">
            <v>37755</v>
          </cell>
          <cell r="J5324" t="str">
            <v>МЦ-1-Никопол - ЕООД</v>
          </cell>
          <cell r="K5324">
            <v>25</v>
          </cell>
          <cell r="L5324" t="str">
            <v>86_11</v>
          </cell>
          <cell r="M5324">
            <v>10</v>
          </cell>
          <cell r="N5324" t="str">
            <v>32</v>
          </cell>
          <cell r="O5324">
            <v>37812</v>
          </cell>
          <cell r="P5324">
            <v>100</v>
          </cell>
          <cell r="Q5324">
            <v>0</v>
          </cell>
        </row>
        <row r="5325">
          <cell r="A5325">
            <v>15</v>
          </cell>
          <cell r="B5325">
            <v>7</v>
          </cell>
          <cell r="C5325" t="str">
            <v>Ф</v>
          </cell>
          <cell r="D5325">
            <v>6</v>
          </cell>
          <cell r="E5325" t="str">
            <v>Плевен</v>
          </cell>
          <cell r="F5325">
            <v>1524131005</v>
          </cell>
          <cell r="G5325">
            <v>5703173998</v>
          </cell>
          <cell r="H5325">
            <v>150447</v>
          </cell>
          <cell r="I5325">
            <v>37760</v>
          </cell>
          <cell r="J5325" t="str">
            <v>МЦ " Апекс " - ООД</v>
          </cell>
          <cell r="K5325">
            <v>4</v>
          </cell>
          <cell r="L5325" t="str">
            <v>86_3</v>
          </cell>
          <cell r="M5325">
            <v>2</v>
          </cell>
          <cell r="N5325" t="str">
            <v>31</v>
          </cell>
          <cell r="O5325">
            <v>37813</v>
          </cell>
          <cell r="P5325">
            <v>20</v>
          </cell>
          <cell r="Q5325">
            <v>0</v>
          </cell>
        </row>
        <row r="5326">
          <cell r="A5326">
            <v>15</v>
          </cell>
          <cell r="B5326">
            <v>7</v>
          </cell>
          <cell r="C5326" t="str">
            <v>Ф</v>
          </cell>
          <cell r="D5326">
            <v>6</v>
          </cell>
          <cell r="E5326" t="str">
            <v>Плевен</v>
          </cell>
          <cell r="F5326">
            <v>1524131005</v>
          </cell>
          <cell r="G5326">
            <v>6206211781</v>
          </cell>
          <cell r="H5326">
            <v>150447</v>
          </cell>
          <cell r="I5326">
            <v>37760</v>
          </cell>
          <cell r="J5326" t="str">
            <v>МЦ " Апекс " - ООД</v>
          </cell>
          <cell r="K5326">
            <v>1</v>
          </cell>
          <cell r="L5326" t="str">
            <v>70_24</v>
          </cell>
          <cell r="M5326">
            <v>3</v>
          </cell>
          <cell r="N5326" t="str">
            <v>31</v>
          </cell>
          <cell r="O5326">
            <v>37813</v>
          </cell>
          <cell r="P5326">
            <v>30</v>
          </cell>
          <cell r="Q5326">
            <v>0</v>
          </cell>
        </row>
        <row r="5327">
          <cell r="A5327">
            <v>15</v>
          </cell>
          <cell r="B5327">
            <v>7</v>
          </cell>
          <cell r="C5327" t="str">
            <v>Ф</v>
          </cell>
          <cell r="D5327">
            <v>6</v>
          </cell>
          <cell r="E5327" t="str">
            <v>Плевен</v>
          </cell>
          <cell r="F5327">
            <v>1524131005</v>
          </cell>
          <cell r="G5327">
            <v>4502197527</v>
          </cell>
          <cell r="H5327">
            <v>150447</v>
          </cell>
          <cell r="I5327">
            <v>37760</v>
          </cell>
          <cell r="J5327" t="str">
            <v>МЦ " Апекс " - ООД</v>
          </cell>
          <cell r="K5327">
            <v>22</v>
          </cell>
          <cell r="L5327" t="str">
            <v>60_11</v>
          </cell>
          <cell r="M5327">
            <v>1</v>
          </cell>
          <cell r="N5327" t="str">
            <v>31</v>
          </cell>
          <cell r="O5327">
            <v>37813</v>
          </cell>
          <cell r="P5327">
            <v>10</v>
          </cell>
          <cell r="Q5327">
            <v>0</v>
          </cell>
        </row>
        <row r="5328">
          <cell r="A5328">
            <v>15</v>
          </cell>
          <cell r="B5328">
            <v>7</v>
          </cell>
          <cell r="C5328" t="str">
            <v>Ф</v>
          </cell>
          <cell r="D5328">
            <v>6</v>
          </cell>
          <cell r="E5328" t="str">
            <v>Плевен</v>
          </cell>
          <cell r="F5328">
            <v>1524131005</v>
          </cell>
          <cell r="G5328">
            <v>4502197527</v>
          </cell>
          <cell r="H5328">
            <v>150447</v>
          </cell>
          <cell r="I5328">
            <v>37760</v>
          </cell>
          <cell r="J5328" t="str">
            <v>МЦ " Апекс " - ООД</v>
          </cell>
          <cell r="K5328">
            <v>22</v>
          </cell>
          <cell r="L5328" t="str">
            <v>57_31</v>
          </cell>
          <cell r="M5328">
            <v>21</v>
          </cell>
          <cell r="N5328" t="str">
            <v>31</v>
          </cell>
          <cell r="O5328">
            <v>37813</v>
          </cell>
          <cell r="P5328">
            <v>315</v>
          </cell>
          <cell r="Q5328">
            <v>0</v>
          </cell>
        </row>
        <row r="5329">
          <cell r="A5329">
            <v>15</v>
          </cell>
          <cell r="B5329">
            <v>7</v>
          </cell>
          <cell r="C5329" t="str">
            <v>Ф</v>
          </cell>
          <cell r="D5329">
            <v>6</v>
          </cell>
          <cell r="E5329" t="str">
            <v>Плевен</v>
          </cell>
          <cell r="F5329">
            <v>1524131005</v>
          </cell>
          <cell r="G5329">
            <v>4502197527</v>
          </cell>
          <cell r="H5329">
            <v>150447</v>
          </cell>
          <cell r="I5329">
            <v>37760</v>
          </cell>
          <cell r="J5329" t="str">
            <v>МЦ " Апекс " - ООД</v>
          </cell>
          <cell r="K5329">
            <v>22</v>
          </cell>
          <cell r="L5329" t="str">
            <v>64_11</v>
          </cell>
          <cell r="M5329">
            <v>1</v>
          </cell>
          <cell r="N5329" t="str">
            <v>31</v>
          </cell>
          <cell r="O5329">
            <v>37813</v>
          </cell>
          <cell r="P5329">
            <v>10</v>
          </cell>
          <cell r="Q5329">
            <v>0</v>
          </cell>
        </row>
        <row r="5330">
          <cell r="A5330">
            <v>15</v>
          </cell>
          <cell r="B5330">
            <v>7</v>
          </cell>
          <cell r="C5330" t="str">
            <v>Ф</v>
          </cell>
          <cell r="D5330">
            <v>6</v>
          </cell>
          <cell r="E5330" t="str">
            <v>Плевен</v>
          </cell>
          <cell r="F5330">
            <v>1524134002</v>
          </cell>
          <cell r="G5330">
            <v>5005174046</v>
          </cell>
          <cell r="H5330">
            <v>150435</v>
          </cell>
          <cell r="I5330">
            <v>37753</v>
          </cell>
          <cell r="J5330" t="str">
            <v>ДКЦ-І-Плевен - ЕООД</v>
          </cell>
          <cell r="K5330">
            <v>1</v>
          </cell>
          <cell r="L5330" t="str">
            <v>67_32</v>
          </cell>
          <cell r="M5330">
            <v>1</v>
          </cell>
          <cell r="N5330" t="str">
            <v>1030</v>
          </cell>
          <cell r="O5330">
            <v>37813</v>
          </cell>
          <cell r="P5330">
            <v>10</v>
          </cell>
          <cell r="Q5330">
            <v>0</v>
          </cell>
        </row>
        <row r="5331">
          <cell r="A5331">
            <v>15</v>
          </cell>
          <cell r="B5331">
            <v>7</v>
          </cell>
          <cell r="C5331" t="str">
            <v>Ф</v>
          </cell>
          <cell r="D5331">
            <v>6</v>
          </cell>
          <cell r="E5331" t="str">
            <v>Плевен</v>
          </cell>
          <cell r="F5331">
            <v>1524134002</v>
          </cell>
          <cell r="G5331">
            <v>5005174046</v>
          </cell>
          <cell r="H5331">
            <v>150435</v>
          </cell>
          <cell r="I5331">
            <v>37753</v>
          </cell>
          <cell r="J5331" t="str">
            <v>ДКЦ-І-Плевен - ЕООД</v>
          </cell>
          <cell r="K5331">
            <v>1</v>
          </cell>
          <cell r="L5331" t="str">
            <v>70_24</v>
          </cell>
          <cell r="M5331">
            <v>7</v>
          </cell>
          <cell r="N5331" t="str">
            <v>1030</v>
          </cell>
          <cell r="O5331">
            <v>37813</v>
          </cell>
          <cell r="P5331">
            <v>70</v>
          </cell>
          <cell r="Q5331">
            <v>0</v>
          </cell>
        </row>
        <row r="5332">
          <cell r="A5332">
            <v>15</v>
          </cell>
          <cell r="B5332">
            <v>7</v>
          </cell>
          <cell r="C5332" t="str">
            <v>Ф</v>
          </cell>
          <cell r="D5332">
            <v>6</v>
          </cell>
          <cell r="E5332" t="str">
            <v>Плевен</v>
          </cell>
          <cell r="F5332">
            <v>1524134002</v>
          </cell>
          <cell r="G5332">
            <v>5601103961</v>
          </cell>
          <cell r="H5332">
            <v>150435</v>
          </cell>
          <cell r="I5332">
            <v>37753</v>
          </cell>
          <cell r="J5332" t="str">
            <v>ДКЦ-І-Плевен - ЕООД</v>
          </cell>
          <cell r="K5332">
            <v>1</v>
          </cell>
          <cell r="L5332" t="str">
            <v>67_32</v>
          </cell>
          <cell r="M5332">
            <v>1</v>
          </cell>
          <cell r="N5332" t="str">
            <v>1030</v>
          </cell>
          <cell r="O5332">
            <v>37813</v>
          </cell>
          <cell r="P5332">
            <v>10</v>
          </cell>
          <cell r="Q5332">
            <v>0</v>
          </cell>
        </row>
        <row r="5333">
          <cell r="A5333">
            <v>15</v>
          </cell>
          <cell r="B5333">
            <v>7</v>
          </cell>
          <cell r="C5333" t="str">
            <v>Ф</v>
          </cell>
          <cell r="D5333">
            <v>6</v>
          </cell>
          <cell r="E5333" t="str">
            <v>Плевен</v>
          </cell>
          <cell r="F5333">
            <v>1524134002</v>
          </cell>
          <cell r="G5333">
            <v>5601103961</v>
          </cell>
          <cell r="H5333">
            <v>150435</v>
          </cell>
          <cell r="I5333">
            <v>37753</v>
          </cell>
          <cell r="J5333" t="str">
            <v>ДКЦ-І-Плевен - ЕООД</v>
          </cell>
          <cell r="K5333">
            <v>1</v>
          </cell>
          <cell r="L5333" t="str">
            <v>70_24</v>
          </cell>
          <cell r="M5333">
            <v>3</v>
          </cell>
          <cell r="N5333" t="str">
            <v>1030</v>
          </cell>
          <cell r="O5333">
            <v>37813</v>
          </cell>
          <cell r="P5333">
            <v>30</v>
          </cell>
          <cell r="Q5333">
            <v>0</v>
          </cell>
        </row>
        <row r="5334">
          <cell r="A5334">
            <v>15</v>
          </cell>
          <cell r="B5334">
            <v>7</v>
          </cell>
          <cell r="C5334" t="str">
            <v>Ф</v>
          </cell>
          <cell r="D5334">
            <v>6</v>
          </cell>
          <cell r="E5334" t="str">
            <v>Плевен</v>
          </cell>
          <cell r="F5334">
            <v>1524134002</v>
          </cell>
          <cell r="G5334">
            <v>6205114004</v>
          </cell>
          <cell r="H5334">
            <v>150435</v>
          </cell>
          <cell r="I5334">
            <v>37753</v>
          </cell>
          <cell r="J5334" t="str">
            <v>ДКЦ-І-Плевен - ЕООД</v>
          </cell>
          <cell r="K5334">
            <v>13</v>
          </cell>
          <cell r="L5334" t="str">
            <v>81_91</v>
          </cell>
          <cell r="M5334">
            <v>2</v>
          </cell>
          <cell r="N5334" t="str">
            <v>1030</v>
          </cell>
          <cell r="O5334">
            <v>37813</v>
          </cell>
          <cell r="P5334">
            <v>20</v>
          </cell>
          <cell r="Q5334">
            <v>0</v>
          </cell>
        </row>
        <row r="5335">
          <cell r="A5335">
            <v>15</v>
          </cell>
          <cell r="B5335">
            <v>7</v>
          </cell>
          <cell r="C5335" t="str">
            <v>Ф</v>
          </cell>
          <cell r="D5335">
            <v>6</v>
          </cell>
          <cell r="E5335" t="str">
            <v>Плевен</v>
          </cell>
          <cell r="F5335">
            <v>1524134002</v>
          </cell>
          <cell r="G5335">
            <v>6205114004</v>
          </cell>
          <cell r="H5335">
            <v>150435</v>
          </cell>
          <cell r="I5335">
            <v>37753</v>
          </cell>
          <cell r="J5335" t="str">
            <v>ДКЦ-І-Плевен - ЕООД</v>
          </cell>
          <cell r="K5335">
            <v>13</v>
          </cell>
          <cell r="L5335" t="str">
            <v>83_00</v>
          </cell>
          <cell r="M5335">
            <v>4</v>
          </cell>
          <cell r="N5335" t="str">
            <v>1030</v>
          </cell>
          <cell r="O5335">
            <v>37813</v>
          </cell>
          <cell r="P5335">
            <v>80</v>
          </cell>
          <cell r="Q5335">
            <v>0</v>
          </cell>
        </row>
        <row r="5336">
          <cell r="A5336">
            <v>15</v>
          </cell>
          <cell r="B5336">
            <v>7</v>
          </cell>
          <cell r="C5336" t="str">
            <v>Ф</v>
          </cell>
          <cell r="D5336">
            <v>6</v>
          </cell>
          <cell r="E5336" t="str">
            <v>Плевен</v>
          </cell>
          <cell r="F5336">
            <v>1524134002</v>
          </cell>
          <cell r="G5336">
            <v>6909113980</v>
          </cell>
          <cell r="H5336">
            <v>150435</v>
          </cell>
          <cell r="I5336">
            <v>37753</v>
          </cell>
          <cell r="J5336" t="str">
            <v>ДКЦ-І-Плевен - ЕООД</v>
          </cell>
          <cell r="K5336">
            <v>14</v>
          </cell>
          <cell r="L5336" t="str">
            <v>95_41</v>
          </cell>
          <cell r="M5336">
            <v>3</v>
          </cell>
          <cell r="N5336" t="str">
            <v>1030</v>
          </cell>
          <cell r="O5336">
            <v>37813</v>
          </cell>
          <cell r="P5336">
            <v>15</v>
          </cell>
          <cell r="Q5336">
            <v>0</v>
          </cell>
        </row>
        <row r="5337">
          <cell r="A5337">
            <v>15</v>
          </cell>
          <cell r="B5337">
            <v>7</v>
          </cell>
          <cell r="C5337" t="str">
            <v>Ф</v>
          </cell>
          <cell r="D5337">
            <v>6</v>
          </cell>
          <cell r="E5337" t="str">
            <v>Плевен</v>
          </cell>
          <cell r="F5337">
            <v>1524134002</v>
          </cell>
          <cell r="G5337">
            <v>6906034125</v>
          </cell>
          <cell r="H5337">
            <v>150435</v>
          </cell>
          <cell r="I5337">
            <v>37753</v>
          </cell>
          <cell r="J5337" t="str">
            <v>ДКЦ-І-Плевен - ЕООД</v>
          </cell>
          <cell r="K5337">
            <v>13</v>
          </cell>
          <cell r="L5337" t="str">
            <v>83_00</v>
          </cell>
          <cell r="M5337">
            <v>3</v>
          </cell>
          <cell r="N5337" t="str">
            <v>1030</v>
          </cell>
          <cell r="O5337">
            <v>37813</v>
          </cell>
          <cell r="P5337">
            <v>60</v>
          </cell>
          <cell r="Q5337">
            <v>0</v>
          </cell>
        </row>
        <row r="5338">
          <cell r="A5338">
            <v>15</v>
          </cell>
          <cell r="B5338">
            <v>7</v>
          </cell>
          <cell r="C5338" t="str">
            <v>Ф</v>
          </cell>
          <cell r="D5338">
            <v>6</v>
          </cell>
          <cell r="E5338" t="str">
            <v>Плевен</v>
          </cell>
          <cell r="F5338">
            <v>1524134002</v>
          </cell>
          <cell r="G5338">
            <v>6906034125</v>
          </cell>
          <cell r="H5338">
            <v>150435</v>
          </cell>
          <cell r="I5338">
            <v>37753</v>
          </cell>
          <cell r="J5338" t="str">
            <v>ДКЦ-І-Плевен - ЕООД</v>
          </cell>
          <cell r="K5338">
            <v>13</v>
          </cell>
          <cell r="L5338" t="str">
            <v>81_91</v>
          </cell>
          <cell r="M5338">
            <v>14</v>
          </cell>
          <cell r="N5338" t="str">
            <v>1030</v>
          </cell>
          <cell r="O5338">
            <v>37813</v>
          </cell>
          <cell r="P5338">
            <v>140</v>
          </cell>
          <cell r="Q5338">
            <v>0</v>
          </cell>
        </row>
        <row r="5339">
          <cell r="A5339">
            <v>15</v>
          </cell>
          <cell r="B5339">
            <v>7</v>
          </cell>
          <cell r="C5339" t="str">
            <v>Ф</v>
          </cell>
          <cell r="D5339">
            <v>6</v>
          </cell>
          <cell r="E5339" t="str">
            <v>Плевен</v>
          </cell>
          <cell r="F5339">
            <v>1524134002</v>
          </cell>
          <cell r="G5339">
            <v>6103294032</v>
          </cell>
          <cell r="H5339">
            <v>150435</v>
          </cell>
          <cell r="I5339">
            <v>37753</v>
          </cell>
          <cell r="J5339" t="str">
            <v>ДКЦ-І-Плевен - ЕООД</v>
          </cell>
          <cell r="K5339">
            <v>14</v>
          </cell>
          <cell r="L5339" t="str">
            <v>95_41</v>
          </cell>
          <cell r="M5339">
            <v>6</v>
          </cell>
          <cell r="N5339" t="str">
            <v>1030</v>
          </cell>
          <cell r="O5339">
            <v>37813</v>
          </cell>
          <cell r="P5339">
            <v>30</v>
          </cell>
          <cell r="Q5339">
            <v>0</v>
          </cell>
        </row>
        <row r="5340">
          <cell r="A5340">
            <v>15</v>
          </cell>
          <cell r="B5340">
            <v>7</v>
          </cell>
          <cell r="C5340" t="str">
            <v>Ф</v>
          </cell>
          <cell r="D5340">
            <v>6</v>
          </cell>
          <cell r="E5340" t="str">
            <v>Плевен</v>
          </cell>
          <cell r="F5340">
            <v>1524134002</v>
          </cell>
          <cell r="G5340">
            <v>5410198290</v>
          </cell>
          <cell r="H5340">
            <v>150435</v>
          </cell>
          <cell r="I5340">
            <v>37753</v>
          </cell>
          <cell r="J5340" t="str">
            <v>ДКЦ-І-Плевен - ЕООД</v>
          </cell>
          <cell r="K5340">
            <v>23</v>
          </cell>
          <cell r="L5340" t="str">
            <v>93_39</v>
          </cell>
          <cell r="M5340">
            <v>2</v>
          </cell>
          <cell r="N5340" t="str">
            <v>1030</v>
          </cell>
          <cell r="O5340">
            <v>37813</v>
          </cell>
          <cell r="P5340">
            <v>40</v>
          </cell>
          <cell r="Q5340">
            <v>0</v>
          </cell>
        </row>
        <row r="5341">
          <cell r="A5341">
            <v>15</v>
          </cell>
          <cell r="B5341">
            <v>7</v>
          </cell>
          <cell r="C5341" t="str">
            <v>Ф</v>
          </cell>
          <cell r="D5341">
            <v>6</v>
          </cell>
          <cell r="E5341" t="str">
            <v>Плевен</v>
          </cell>
          <cell r="F5341">
            <v>1524134002</v>
          </cell>
          <cell r="G5341">
            <v>4112084061</v>
          </cell>
          <cell r="H5341">
            <v>150435</v>
          </cell>
          <cell r="I5341">
            <v>37753</v>
          </cell>
          <cell r="J5341" t="str">
            <v>ДКЦ-І-Плевен - ЕООД</v>
          </cell>
          <cell r="K5341">
            <v>1</v>
          </cell>
          <cell r="L5341" t="str">
            <v>70_24</v>
          </cell>
          <cell r="M5341">
            <v>8</v>
          </cell>
          <cell r="N5341" t="str">
            <v>1030</v>
          </cell>
          <cell r="O5341">
            <v>37813</v>
          </cell>
          <cell r="P5341">
            <v>80</v>
          </cell>
          <cell r="Q5341">
            <v>0</v>
          </cell>
        </row>
        <row r="5342">
          <cell r="A5342">
            <v>15</v>
          </cell>
          <cell r="B5342">
            <v>7</v>
          </cell>
          <cell r="C5342" t="str">
            <v>Ф</v>
          </cell>
          <cell r="D5342">
            <v>6</v>
          </cell>
          <cell r="E5342" t="str">
            <v>Плевен</v>
          </cell>
          <cell r="F5342">
            <v>1524134002</v>
          </cell>
          <cell r="G5342">
            <v>3408024056</v>
          </cell>
          <cell r="H5342">
            <v>150435</v>
          </cell>
          <cell r="I5342">
            <v>37753</v>
          </cell>
          <cell r="J5342" t="str">
            <v>ДКЦ-І-Плевен - ЕООД</v>
          </cell>
          <cell r="K5342">
            <v>5</v>
          </cell>
          <cell r="L5342" t="str">
            <v>06_11</v>
          </cell>
          <cell r="M5342">
            <v>5</v>
          </cell>
          <cell r="N5342" t="str">
            <v>1030</v>
          </cell>
          <cell r="O5342">
            <v>37813</v>
          </cell>
          <cell r="P5342">
            <v>75</v>
          </cell>
          <cell r="Q5342">
            <v>0</v>
          </cell>
        </row>
        <row r="5343">
          <cell r="A5343">
            <v>15</v>
          </cell>
          <cell r="B5343">
            <v>7</v>
          </cell>
          <cell r="C5343" t="str">
            <v>Ф</v>
          </cell>
          <cell r="D5343">
            <v>6</v>
          </cell>
          <cell r="E5343" t="str">
            <v>Плевен</v>
          </cell>
          <cell r="F5343">
            <v>1524134002</v>
          </cell>
          <cell r="G5343">
            <v>6007184092</v>
          </cell>
          <cell r="H5343">
            <v>150435</v>
          </cell>
          <cell r="I5343">
            <v>37753</v>
          </cell>
          <cell r="J5343" t="str">
            <v>ДКЦ-І-Плевен - ЕООД</v>
          </cell>
          <cell r="K5343">
            <v>26</v>
          </cell>
          <cell r="L5343" t="str">
            <v>99_29</v>
          </cell>
          <cell r="M5343">
            <v>4</v>
          </cell>
          <cell r="N5343" t="str">
            <v>1030</v>
          </cell>
          <cell r="O5343">
            <v>37813</v>
          </cell>
          <cell r="P5343">
            <v>60</v>
          </cell>
          <cell r="Q5343">
            <v>0</v>
          </cell>
        </row>
        <row r="5344">
          <cell r="A5344">
            <v>15</v>
          </cell>
          <cell r="B5344">
            <v>7</v>
          </cell>
          <cell r="C5344" t="str">
            <v>Ф</v>
          </cell>
          <cell r="D5344">
            <v>6</v>
          </cell>
          <cell r="E5344" t="str">
            <v>Плевен</v>
          </cell>
          <cell r="F5344">
            <v>1524134001</v>
          </cell>
          <cell r="G5344">
            <v>6008281477</v>
          </cell>
          <cell r="H5344">
            <v>150437</v>
          </cell>
          <cell r="I5344">
            <v>37755</v>
          </cell>
          <cell r="J5344" t="str">
            <v>ДКЦ-ІІІ-Плевен-ЕООД</v>
          </cell>
          <cell r="K5344">
            <v>14</v>
          </cell>
          <cell r="L5344" t="str">
            <v>95_41</v>
          </cell>
          <cell r="M5344">
            <v>15</v>
          </cell>
          <cell r="N5344" t="str">
            <v>1837</v>
          </cell>
          <cell r="O5344">
            <v>37812</v>
          </cell>
          <cell r="P5344">
            <v>75</v>
          </cell>
          <cell r="Q5344">
            <v>0</v>
          </cell>
        </row>
        <row r="5345">
          <cell r="A5345">
            <v>15</v>
          </cell>
          <cell r="B5345">
            <v>7</v>
          </cell>
          <cell r="C5345" t="str">
            <v>Ф</v>
          </cell>
          <cell r="D5345">
            <v>6</v>
          </cell>
          <cell r="E5345" t="str">
            <v>Плевен</v>
          </cell>
          <cell r="F5345">
            <v>1524134001</v>
          </cell>
          <cell r="G5345">
            <v>6104204075</v>
          </cell>
          <cell r="H5345">
            <v>150437</v>
          </cell>
          <cell r="I5345">
            <v>37755</v>
          </cell>
          <cell r="J5345" t="str">
            <v>ДКЦ-ІІІ-Плевен-ЕООД</v>
          </cell>
          <cell r="K5345">
            <v>14</v>
          </cell>
          <cell r="L5345" t="str">
            <v>95_41</v>
          </cell>
          <cell r="M5345">
            <v>15</v>
          </cell>
          <cell r="N5345" t="str">
            <v>1837</v>
          </cell>
          <cell r="O5345">
            <v>37812</v>
          </cell>
          <cell r="P5345">
            <v>75</v>
          </cell>
          <cell r="Q5345">
            <v>0</v>
          </cell>
        </row>
        <row r="5346">
          <cell r="A5346">
            <v>15</v>
          </cell>
          <cell r="B5346">
            <v>7</v>
          </cell>
          <cell r="C5346" t="str">
            <v>Ф</v>
          </cell>
          <cell r="D5346">
            <v>6</v>
          </cell>
          <cell r="E5346" t="str">
            <v>Плевен</v>
          </cell>
          <cell r="F5346">
            <v>1524134001</v>
          </cell>
          <cell r="G5346">
            <v>5208164096</v>
          </cell>
          <cell r="H5346">
            <v>150437</v>
          </cell>
          <cell r="I5346">
            <v>37755</v>
          </cell>
          <cell r="J5346" t="str">
            <v>ДКЦ-ІІІ-Плевен-ЕООД</v>
          </cell>
          <cell r="K5346">
            <v>1</v>
          </cell>
          <cell r="L5346" t="str">
            <v>67_32</v>
          </cell>
          <cell r="M5346">
            <v>7</v>
          </cell>
          <cell r="N5346" t="str">
            <v>1837</v>
          </cell>
          <cell r="O5346">
            <v>37812</v>
          </cell>
          <cell r="P5346">
            <v>70</v>
          </cell>
          <cell r="Q5346">
            <v>0</v>
          </cell>
        </row>
        <row r="5347">
          <cell r="A5347">
            <v>15</v>
          </cell>
          <cell r="B5347">
            <v>7</v>
          </cell>
          <cell r="C5347" t="str">
            <v>Ф</v>
          </cell>
          <cell r="D5347">
            <v>6</v>
          </cell>
          <cell r="E5347" t="str">
            <v>Плевен</v>
          </cell>
          <cell r="F5347">
            <v>1524134001</v>
          </cell>
          <cell r="G5347">
            <v>6212243983</v>
          </cell>
          <cell r="H5347">
            <v>150437</v>
          </cell>
          <cell r="I5347">
            <v>37755</v>
          </cell>
          <cell r="J5347" t="str">
            <v>ДКЦ-ІІІ-Плевен-ЕООД</v>
          </cell>
          <cell r="K5347">
            <v>13</v>
          </cell>
          <cell r="L5347" t="str">
            <v>88_7</v>
          </cell>
          <cell r="M5347">
            <v>1</v>
          </cell>
          <cell r="N5347" t="str">
            <v>1837</v>
          </cell>
          <cell r="O5347">
            <v>37812</v>
          </cell>
          <cell r="P5347">
            <v>13</v>
          </cell>
          <cell r="Q5347">
            <v>0</v>
          </cell>
        </row>
        <row r="5348">
          <cell r="A5348">
            <v>15</v>
          </cell>
          <cell r="B5348">
            <v>7</v>
          </cell>
          <cell r="C5348" t="str">
            <v>Ф</v>
          </cell>
          <cell r="D5348">
            <v>6</v>
          </cell>
          <cell r="E5348" t="str">
            <v>Плевен</v>
          </cell>
          <cell r="F5348">
            <v>1524134001</v>
          </cell>
          <cell r="G5348">
            <v>6212243983</v>
          </cell>
          <cell r="H5348">
            <v>150437</v>
          </cell>
          <cell r="I5348">
            <v>37755</v>
          </cell>
          <cell r="J5348" t="str">
            <v>ДКЦ-ІІІ-Плевен-ЕООД</v>
          </cell>
          <cell r="K5348">
            <v>13</v>
          </cell>
          <cell r="L5348" t="str">
            <v>83_00</v>
          </cell>
          <cell r="M5348">
            <v>2</v>
          </cell>
          <cell r="N5348" t="str">
            <v>1837</v>
          </cell>
          <cell r="O5348">
            <v>37812</v>
          </cell>
          <cell r="P5348">
            <v>40</v>
          </cell>
          <cell r="Q5348">
            <v>0</v>
          </cell>
        </row>
        <row r="5349">
          <cell r="A5349">
            <v>15</v>
          </cell>
          <cell r="B5349">
            <v>7</v>
          </cell>
          <cell r="C5349" t="str">
            <v>Ф</v>
          </cell>
          <cell r="D5349">
            <v>6</v>
          </cell>
          <cell r="E5349" t="str">
            <v>Плевен</v>
          </cell>
          <cell r="F5349">
            <v>1524134001</v>
          </cell>
          <cell r="G5349">
            <v>6212243983</v>
          </cell>
          <cell r="H5349">
            <v>150437</v>
          </cell>
          <cell r="I5349">
            <v>37755</v>
          </cell>
          <cell r="J5349" t="str">
            <v>ДКЦ-ІІІ-Плевен-ЕООД</v>
          </cell>
          <cell r="K5349">
            <v>13</v>
          </cell>
          <cell r="L5349" t="str">
            <v>81_91</v>
          </cell>
          <cell r="M5349">
            <v>7</v>
          </cell>
          <cell r="N5349" t="str">
            <v>1837</v>
          </cell>
          <cell r="O5349">
            <v>37812</v>
          </cell>
          <cell r="P5349">
            <v>70</v>
          </cell>
          <cell r="Q5349">
            <v>0</v>
          </cell>
        </row>
        <row r="5350">
          <cell r="A5350">
            <v>15</v>
          </cell>
          <cell r="B5350">
            <v>7</v>
          </cell>
          <cell r="C5350" t="str">
            <v>Ф</v>
          </cell>
          <cell r="D5350">
            <v>6</v>
          </cell>
          <cell r="E5350" t="str">
            <v>Плевен</v>
          </cell>
          <cell r="F5350">
            <v>1524134001</v>
          </cell>
          <cell r="G5350">
            <v>5509214021</v>
          </cell>
          <cell r="H5350">
            <v>150437</v>
          </cell>
          <cell r="I5350">
            <v>37755</v>
          </cell>
          <cell r="J5350" t="str">
            <v>ДКЦ-ІІІ-Плевен-ЕООД</v>
          </cell>
          <cell r="K5350">
            <v>13</v>
          </cell>
          <cell r="L5350" t="str">
            <v>83_00</v>
          </cell>
          <cell r="M5350">
            <v>2</v>
          </cell>
          <cell r="N5350" t="str">
            <v>1837</v>
          </cell>
          <cell r="O5350">
            <v>37812</v>
          </cell>
          <cell r="P5350">
            <v>40</v>
          </cell>
          <cell r="Q5350">
            <v>0</v>
          </cell>
        </row>
        <row r="5351">
          <cell r="A5351">
            <v>15</v>
          </cell>
          <cell r="B5351">
            <v>7</v>
          </cell>
          <cell r="C5351" t="str">
            <v>Ф</v>
          </cell>
          <cell r="D5351">
            <v>6</v>
          </cell>
          <cell r="E5351" t="str">
            <v>Плевен</v>
          </cell>
          <cell r="F5351">
            <v>1524134001</v>
          </cell>
          <cell r="G5351">
            <v>5509214021</v>
          </cell>
          <cell r="H5351">
            <v>150437</v>
          </cell>
          <cell r="I5351">
            <v>37755</v>
          </cell>
          <cell r="J5351" t="str">
            <v>ДКЦ-ІІІ-Плевен-ЕООД</v>
          </cell>
          <cell r="K5351">
            <v>13</v>
          </cell>
          <cell r="L5351" t="str">
            <v>81_91</v>
          </cell>
          <cell r="M5351">
            <v>3</v>
          </cell>
          <cell r="N5351" t="str">
            <v>1837</v>
          </cell>
          <cell r="O5351">
            <v>37812</v>
          </cell>
          <cell r="P5351">
            <v>30</v>
          </cell>
          <cell r="Q5351">
            <v>0</v>
          </cell>
        </row>
        <row r="5352">
          <cell r="A5352">
            <v>15</v>
          </cell>
          <cell r="B5352">
            <v>7</v>
          </cell>
          <cell r="C5352" t="str">
            <v>Ф</v>
          </cell>
          <cell r="D5352">
            <v>6</v>
          </cell>
          <cell r="E5352" t="str">
            <v>Плевен</v>
          </cell>
          <cell r="F5352">
            <v>1524134001</v>
          </cell>
          <cell r="G5352">
            <v>6002274038</v>
          </cell>
          <cell r="H5352">
            <v>150437</v>
          </cell>
          <cell r="I5352">
            <v>37755</v>
          </cell>
          <cell r="J5352" t="str">
            <v>ДКЦ-ІІІ-Плевен-ЕООД</v>
          </cell>
          <cell r="K5352">
            <v>4</v>
          </cell>
          <cell r="L5352" t="str">
            <v>86_3</v>
          </cell>
          <cell r="M5352">
            <v>4</v>
          </cell>
          <cell r="N5352" t="str">
            <v>1837</v>
          </cell>
          <cell r="O5352">
            <v>37812</v>
          </cell>
          <cell r="P5352">
            <v>40</v>
          </cell>
          <cell r="Q5352">
            <v>0</v>
          </cell>
        </row>
        <row r="5353">
          <cell r="A5353">
            <v>15</v>
          </cell>
          <cell r="B5353">
            <v>7</v>
          </cell>
          <cell r="C5353" t="str">
            <v>Ф</v>
          </cell>
          <cell r="D5353">
            <v>6</v>
          </cell>
          <cell r="E5353" t="str">
            <v>Плевен</v>
          </cell>
          <cell r="F5353">
            <v>1524134001</v>
          </cell>
          <cell r="G5353">
            <v>6202043036</v>
          </cell>
          <cell r="H5353">
            <v>150437</v>
          </cell>
          <cell r="I5353">
            <v>37755</v>
          </cell>
          <cell r="J5353" t="str">
            <v>ДКЦ-ІІІ-Плевен-ЕООД</v>
          </cell>
          <cell r="K5353">
            <v>25</v>
          </cell>
          <cell r="L5353" t="str">
            <v>86_11</v>
          </cell>
          <cell r="M5353">
            <v>4</v>
          </cell>
          <cell r="N5353" t="str">
            <v>1837</v>
          </cell>
          <cell r="O5353">
            <v>37812</v>
          </cell>
          <cell r="P5353">
            <v>40</v>
          </cell>
          <cell r="Q5353">
            <v>0</v>
          </cell>
        </row>
        <row r="5354">
          <cell r="A5354">
            <v>15</v>
          </cell>
          <cell r="B5354">
            <v>7</v>
          </cell>
          <cell r="C5354" t="str">
            <v>Ф</v>
          </cell>
          <cell r="D5354">
            <v>6</v>
          </cell>
          <cell r="E5354" t="str">
            <v>Плевен</v>
          </cell>
          <cell r="F5354">
            <v>1524134001</v>
          </cell>
          <cell r="G5354">
            <v>5603164040</v>
          </cell>
          <cell r="H5354">
            <v>150437</v>
          </cell>
          <cell r="I5354">
            <v>37755</v>
          </cell>
          <cell r="J5354" t="str">
            <v>ДКЦ-ІІІ-Плевен-ЕООД</v>
          </cell>
          <cell r="K5354">
            <v>25</v>
          </cell>
          <cell r="L5354" t="str">
            <v>86_11</v>
          </cell>
          <cell r="M5354">
            <v>5</v>
          </cell>
          <cell r="N5354" t="str">
            <v>1837</v>
          </cell>
          <cell r="O5354">
            <v>37812</v>
          </cell>
          <cell r="P5354">
            <v>50</v>
          </cell>
          <cell r="Q5354">
            <v>0</v>
          </cell>
        </row>
        <row r="5355">
          <cell r="A5355">
            <v>15</v>
          </cell>
          <cell r="B5355">
            <v>7</v>
          </cell>
          <cell r="C5355" t="str">
            <v>Ф</v>
          </cell>
          <cell r="D5355">
            <v>6</v>
          </cell>
          <cell r="E5355" t="str">
            <v>Плевен</v>
          </cell>
          <cell r="F5355">
            <v>1524134001</v>
          </cell>
          <cell r="G5355">
            <v>5405014042</v>
          </cell>
          <cell r="H5355">
            <v>150437</v>
          </cell>
          <cell r="I5355">
            <v>37755</v>
          </cell>
          <cell r="J5355" t="str">
            <v>ДКЦ-ІІІ-Плевен-ЕООД</v>
          </cell>
          <cell r="K5355">
            <v>25</v>
          </cell>
          <cell r="L5355" t="str">
            <v>86_11</v>
          </cell>
          <cell r="M5355">
            <v>3</v>
          </cell>
          <cell r="N5355" t="str">
            <v>1837</v>
          </cell>
          <cell r="O5355">
            <v>37812</v>
          </cell>
          <cell r="P5355">
            <v>30</v>
          </cell>
          <cell r="Q5355">
            <v>0</v>
          </cell>
        </row>
        <row r="5356">
          <cell r="A5356">
            <v>15</v>
          </cell>
          <cell r="B5356">
            <v>7</v>
          </cell>
          <cell r="C5356" t="str">
            <v>Ф</v>
          </cell>
          <cell r="D5356">
            <v>6</v>
          </cell>
          <cell r="E5356" t="str">
            <v>Плевен</v>
          </cell>
          <cell r="F5356">
            <v>1524134001</v>
          </cell>
          <cell r="G5356">
            <v>5705163983</v>
          </cell>
          <cell r="H5356">
            <v>150437</v>
          </cell>
          <cell r="I5356">
            <v>37755</v>
          </cell>
          <cell r="J5356" t="str">
            <v>ДКЦ-ІІІ-Плевен-ЕООД</v>
          </cell>
          <cell r="K5356">
            <v>1</v>
          </cell>
          <cell r="L5356" t="str">
            <v>67_32</v>
          </cell>
          <cell r="M5356">
            <v>5</v>
          </cell>
          <cell r="N5356" t="str">
            <v>1837</v>
          </cell>
          <cell r="O5356">
            <v>37812</v>
          </cell>
          <cell r="P5356">
            <v>50</v>
          </cell>
          <cell r="Q5356">
            <v>0</v>
          </cell>
        </row>
        <row r="5357">
          <cell r="A5357">
            <v>15</v>
          </cell>
          <cell r="B5357">
            <v>7</v>
          </cell>
          <cell r="C5357" t="str">
            <v>Ф</v>
          </cell>
          <cell r="D5357">
            <v>6</v>
          </cell>
          <cell r="E5357" t="str">
            <v>Плевен</v>
          </cell>
          <cell r="F5357">
            <v>1524134001</v>
          </cell>
          <cell r="G5357">
            <v>6011304048</v>
          </cell>
          <cell r="H5357">
            <v>150437</v>
          </cell>
          <cell r="I5357">
            <v>37755</v>
          </cell>
          <cell r="J5357" t="str">
            <v>ДКЦ-ІІІ-Плевен-ЕООД</v>
          </cell>
          <cell r="K5357">
            <v>3</v>
          </cell>
          <cell r="L5357" t="str">
            <v>45_13</v>
          </cell>
          <cell r="M5357">
            <v>3</v>
          </cell>
          <cell r="N5357" t="str">
            <v>1837</v>
          </cell>
          <cell r="O5357">
            <v>37812</v>
          </cell>
          <cell r="P5357">
            <v>48</v>
          </cell>
          <cell r="Q5357">
            <v>0</v>
          </cell>
        </row>
        <row r="5358">
          <cell r="A5358">
            <v>15</v>
          </cell>
          <cell r="B5358">
            <v>7</v>
          </cell>
          <cell r="C5358" t="str">
            <v>Ф</v>
          </cell>
          <cell r="D5358">
            <v>6</v>
          </cell>
          <cell r="E5358" t="str">
            <v>Плевен</v>
          </cell>
          <cell r="F5358">
            <v>1524134001</v>
          </cell>
          <cell r="G5358">
            <v>5905313231</v>
          </cell>
          <cell r="H5358">
            <v>150437</v>
          </cell>
          <cell r="I5358">
            <v>37755</v>
          </cell>
          <cell r="J5358" t="str">
            <v>ДКЦ-ІІІ-Плевен-ЕООД</v>
          </cell>
          <cell r="K5358">
            <v>23</v>
          </cell>
          <cell r="L5358" t="str">
            <v>93_39</v>
          </cell>
          <cell r="M5358">
            <v>4</v>
          </cell>
          <cell r="N5358" t="str">
            <v>1837</v>
          </cell>
          <cell r="O5358">
            <v>37812</v>
          </cell>
          <cell r="P5358">
            <v>80</v>
          </cell>
          <cell r="Q5358">
            <v>0</v>
          </cell>
        </row>
        <row r="5359">
          <cell r="A5359">
            <v>15</v>
          </cell>
          <cell r="B5359">
            <v>7</v>
          </cell>
          <cell r="C5359" t="str">
            <v>Ф</v>
          </cell>
          <cell r="D5359">
            <v>6</v>
          </cell>
          <cell r="E5359" t="str">
            <v>Плевен</v>
          </cell>
          <cell r="F5359">
            <v>1524134001</v>
          </cell>
          <cell r="G5359">
            <v>7008054161</v>
          </cell>
          <cell r="H5359">
            <v>150437</v>
          </cell>
          <cell r="I5359">
            <v>37755</v>
          </cell>
          <cell r="J5359" t="str">
            <v>ДКЦ-ІІІ-Плевен-ЕООД</v>
          </cell>
          <cell r="K5359">
            <v>22</v>
          </cell>
          <cell r="L5359" t="str">
            <v>60_11</v>
          </cell>
          <cell r="M5359">
            <v>1</v>
          </cell>
          <cell r="N5359" t="str">
            <v>1837</v>
          </cell>
          <cell r="O5359">
            <v>37812</v>
          </cell>
          <cell r="P5359">
            <v>10</v>
          </cell>
          <cell r="Q5359">
            <v>0</v>
          </cell>
        </row>
        <row r="5360">
          <cell r="A5360">
            <v>15</v>
          </cell>
          <cell r="B5360">
            <v>7</v>
          </cell>
          <cell r="C5360" t="str">
            <v>Ф</v>
          </cell>
          <cell r="D5360">
            <v>6</v>
          </cell>
          <cell r="E5360" t="str">
            <v>Плевен</v>
          </cell>
          <cell r="F5360">
            <v>1524131006</v>
          </cell>
          <cell r="G5360">
            <v>5605144070</v>
          </cell>
          <cell r="H5360">
            <v>150449</v>
          </cell>
          <cell r="I5360">
            <v>37755</v>
          </cell>
          <cell r="J5360" t="str">
            <v>МЦ " Екзакта Медика " АД</v>
          </cell>
          <cell r="K5360">
            <v>8</v>
          </cell>
          <cell r="L5360" t="str">
            <v>89_50</v>
          </cell>
          <cell r="M5360">
            <v>12</v>
          </cell>
          <cell r="N5360" t="str">
            <v>62</v>
          </cell>
          <cell r="O5360">
            <v>37813</v>
          </cell>
          <cell r="P5360">
            <v>156</v>
          </cell>
          <cell r="Q5360">
            <v>0</v>
          </cell>
        </row>
        <row r="5361">
          <cell r="A5361">
            <v>15</v>
          </cell>
          <cell r="B5361">
            <v>7</v>
          </cell>
          <cell r="C5361" t="str">
            <v>Ф</v>
          </cell>
          <cell r="D5361">
            <v>6</v>
          </cell>
          <cell r="E5361" t="str">
            <v>Плевен</v>
          </cell>
          <cell r="F5361">
            <v>1524131006</v>
          </cell>
          <cell r="G5361">
            <v>6911234030</v>
          </cell>
          <cell r="H5361">
            <v>150449</v>
          </cell>
          <cell r="I5361">
            <v>37755</v>
          </cell>
          <cell r="J5361" t="str">
            <v>МЦ " Екзакта Медика " АД</v>
          </cell>
          <cell r="K5361">
            <v>3</v>
          </cell>
          <cell r="L5361" t="str">
            <v>45_13</v>
          </cell>
          <cell r="M5361">
            <v>2</v>
          </cell>
          <cell r="N5361" t="str">
            <v>62</v>
          </cell>
          <cell r="O5361">
            <v>37813</v>
          </cell>
          <cell r="P5361">
            <v>32</v>
          </cell>
          <cell r="Q5361">
            <v>0</v>
          </cell>
        </row>
        <row r="5362">
          <cell r="A5362">
            <v>15</v>
          </cell>
          <cell r="B5362">
            <v>7</v>
          </cell>
          <cell r="C5362" t="str">
            <v>Ф</v>
          </cell>
          <cell r="D5362">
            <v>6</v>
          </cell>
          <cell r="E5362" t="str">
            <v>Плевен</v>
          </cell>
          <cell r="F5362">
            <v>1524131006</v>
          </cell>
          <cell r="G5362">
            <v>6506044031</v>
          </cell>
          <cell r="H5362">
            <v>150449</v>
          </cell>
          <cell r="I5362">
            <v>37755</v>
          </cell>
          <cell r="J5362" t="str">
            <v>МЦ " Екзакта Медика " АД</v>
          </cell>
          <cell r="K5362">
            <v>15</v>
          </cell>
          <cell r="L5362" t="str">
            <v>14_24</v>
          </cell>
          <cell r="M5362">
            <v>16</v>
          </cell>
          <cell r="N5362" t="str">
            <v>62</v>
          </cell>
          <cell r="O5362">
            <v>37813</v>
          </cell>
          <cell r="P5362">
            <v>480</v>
          </cell>
          <cell r="Q5362">
            <v>0</v>
          </cell>
        </row>
        <row r="5363">
          <cell r="A5363">
            <v>15</v>
          </cell>
          <cell r="B5363">
            <v>7</v>
          </cell>
          <cell r="C5363" t="str">
            <v>Ф</v>
          </cell>
          <cell r="D5363">
            <v>6</v>
          </cell>
          <cell r="E5363" t="str">
            <v>Гулянци</v>
          </cell>
          <cell r="F5363">
            <v>1508131001</v>
          </cell>
          <cell r="G5363">
            <v>4805064154</v>
          </cell>
          <cell r="H5363">
            <v>150445</v>
          </cell>
          <cell r="I5363">
            <v>37756</v>
          </cell>
          <cell r="J5363" t="str">
            <v>МЦ -1 Гулянци - ЕООД</v>
          </cell>
          <cell r="K5363">
            <v>14</v>
          </cell>
          <cell r="L5363" t="str">
            <v>95_41</v>
          </cell>
          <cell r="M5363">
            <v>9</v>
          </cell>
          <cell r="N5363" t="str">
            <v>59</v>
          </cell>
          <cell r="O5363">
            <v>37812</v>
          </cell>
          <cell r="P5363">
            <v>45</v>
          </cell>
          <cell r="Q5363">
            <v>0</v>
          </cell>
        </row>
        <row r="5364">
          <cell r="A5364">
            <v>15</v>
          </cell>
          <cell r="B5364">
            <v>7</v>
          </cell>
          <cell r="C5364" t="str">
            <v>Ф</v>
          </cell>
          <cell r="D5364">
            <v>6</v>
          </cell>
          <cell r="E5364" t="str">
            <v>Гулянци</v>
          </cell>
          <cell r="F5364">
            <v>1508131001</v>
          </cell>
          <cell r="G5364">
            <v>5502024020</v>
          </cell>
          <cell r="H5364">
            <v>150445</v>
          </cell>
          <cell r="I5364">
            <v>37756</v>
          </cell>
          <cell r="J5364" t="str">
            <v>МЦ -1 Гулянци - ЕООД</v>
          </cell>
          <cell r="K5364">
            <v>1</v>
          </cell>
          <cell r="L5364" t="str">
            <v>67_32</v>
          </cell>
          <cell r="M5364">
            <v>1</v>
          </cell>
          <cell r="N5364" t="str">
            <v>59</v>
          </cell>
          <cell r="O5364">
            <v>37812</v>
          </cell>
          <cell r="P5364">
            <v>10</v>
          </cell>
          <cell r="Q5364">
            <v>0</v>
          </cell>
        </row>
        <row r="5365">
          <cell r="A5365">
            <v>15</v>
          </cell>
          <cell r="B5365">
            <v>7</v>
          </cell>
          <cell r="C5365" t="str">
            <v>Ф</v>
          </cell>
          <cell r="D5365">
            <v>6</v>
          </cell>
          <cell r="E5365" t="str">
            <v>Гулянци</v>
          </cell>
          <cell r="F5365">
            <v>1508131001</v>
          </cell>
          <cell r="G5365">
            <v>5502024020</v>
          </cell>
          <cell r="H5365">
            <v>150445</v>
          </cell>
          <cell r="I5365">
            <v>37756</v>
          </cell>
          <cell r="J5365" t="str">
            <v>МЦ -1 Гулянци - ЕООД</v>
          </cell>
          <cell r="K5365">
            <v>1</v>
          </cell>
          <cell r="L5365" t="str">
            <v>70_24</v>
          </cell>
          <cell r="M5365">
            <v>4</v>
          </cell>
          <cell r="N5365" t="str">
            <v>59</v>
          </cell>
          <cell r="O5365">
            <v>37812</v>
          </cell>
          <cell r="P5365">
            <v>40</v>
          </cell>
          <cell r="Q5365">
            <v>0</v>
          </cell>
        </row>
        <row r="5366">
          <cell r="A5366">
            <v>15</v>
          </cell>
          <cell r="B5366">
            <v>7</v>
          </cell>
          <cell r="C5366" t="str">
            <v>Ф</v>
          </cell>
          <cell r="D5366">
            <v>6</v>
          </cell>
          <cell r="E5366" t="str">
            <v>Д.Митрополия</v>
          </cell>
          <cell r="F5366">
            <v>1510131001</v>
          </cell>
          <cell r="G5366">
            <v>5804063129</v>
          </cell>
          <cell r="H5366">
            <v>150444</v>
          </cell>
          <cell r="I5366">
            <v>37755</v>
          </cell>
          <cell r="J5366" t="str">
            <v>МЦ -1 Д.Митрополия - ЕООД</v>
          </cell>
          <cell r="K5366">
            <v>8</v>
          </cell>
          <cell r="L5366" t="str">
            <v>89_50</v>
          </cell>
          <cell r="M5366">
            <v>20</v>
          </cell>
          <cell r="N5366" t="str">
            <v>46</v>
          </cell>
          <cell r="O5366">
            <v>37810</v>
          </cell>
          <cell r="P5366">
            <v>260</v>
          </cell>
          <cell r="Q5366">
            <v>0</v>
          </cell>
        </row>
        <row r="5367">
          <cell r="A5367">
            <v>15</v>
          </cell>
          <cell r="B5367">
            <v>7</v>
          </cell>
          <cell r="C5367" t="str">
            <v>Ф</v>
          </cell>
          <cell r="D5367">
            <v>6</v>
          </cell>
          <cell r="E5367" t="str">
            <v>Кнежа</v>
          </cell>
          <cell r="F5367">
            <v>1539121010</v>
          </cell>
          <cell r="G5367">
            <v>6105111866</v>
          </cell>
          <cell r="H5367">
            <v>150518</v>
          </cell>
          <cell r="I5367">
            <v>37753</v>
          </cell>
          <cell r="J5367" t="str">
            <v>Д-р Йордан Икономов - АИПСМП</v>
          </cell>
          <cell r="K5367">
            <v>1</v>
          </cell>
          <cell r="L5367" t="str">
            <v>70_24</v>
          </cell>
          <cell r="M5367">
            <v>1</v>
          </cell>
          <cell r="N5367" t="str">
            <v>7</v>
          </cell>
          <cell r="O5367">
            <v>37809</v>
          </cell>
          <cell r="P5367">
            <v>10</v>
          </cell>
          <cell r="Q5367">
            <v>0</v>
          </cell>
        </row>
        <row r="5368">
          <cell r="A5368">
            <v>15</v>
          </cell>
          <cell r="B5368">
            <v>7</v>
          </cell>
          <cell r="C5368" t="str">
            <v>Ф</v>
          </cell>
          <cell r="D5368">
            <v>6</v>
          </cell>
          <cell r="E5368" t="str">
            <v>Кнежа</v>
          </cell>
          <cell r="F5368">
            <v>1539121010</v>
          </cell>
          <cell r="G5368">
            <v>6105111866</v>
          </cell>
          <cell r="H5368">
            <v>150518</v>
          </cell>
          <cell r="I5368">
            <v>37753</v>
          </cell>
          <cell r="J5368" t="str">
            <v>Д-р Йордан Икономов - АИПСМП</v>
          </cell>
          <cell r="K5368">
            <v>1</v>
          </cell>
          <cell r="L5368" t="str">
            <v>67_32</v>
          </cell>
          <cell r="M5368">
            <v>1</v>
          </cell>
          <cell r="N5368" t="str">
            <v>7</v>
          </cell>
          <cell r="O5368">
            <v>37809</v>
          </cell>
          <cell r="P5368">
            <v>10</v>
          </cell>
          <cell r="Q5368">
            <v>0</v>
          </cell>
        </row>
        <row r="5369">
          <cell r="A5369">
            <v>15</v>
          </cell>
          <cell r="B5369">
            <v>7</v>
          </cell>
          <cell r="C5369" t="str">
            <v>Ф</v>
          </cell>
          <cell r="D5369">
            <v>6</v>
          </cell>
          <cell r="E5369" t="str">
            <v>Левски</v>
          </cell>
          <cell r="F5369">
            <v>1516121021</v>
          </cell>
          <cell r="G5369">
            <v>4902114023</v>
          </cell>
          <cell r="H5369">
            <v>150480</v>
          </cell>
          <cell r="I5369">
            <v>37755</v>
          </cell>
          <cell r="J5369" t="str">
            <v>ЕТ " Д-р Иван Цинликов "</v>
          </cell>
          <cell r="K5369">
            <v>5</v>
          </cell>
          <cell r="L5369" t="str">
            <v>06_11</v>
          </cell>
          <cell r="M5369">
            <v>6</v>
          </cell>
          <cell r="N5369" t="str">
            <v>7</v>
          </cell>
          <cell r="O5369">
            <v>37810</v>
          </cell>
          <cell r="P5369">
            <v>90</v>
          </cell>
          <cell r="Q5369">
            <v>0</v>
          </cell>
        </row>
        <row r="5370">
          <cell r="A5370">
            <v>15</v>
          </cell>
          <cell r="B5370">
            <v>7</v>
          </cell>
          <cell r="C5370" t="str">
            <v>Ф</v>
          </cell>
          <cell r="D5370">
            <v>6</v>
          </cell>
          <cell r="E5370" t="str">
            <v>Ч.Бряг</v>
          </cell>
          <cell r="F5370">
            <v>1537134001</v>
          </cell>
          <cell r="G5370">
            <v>6712244041</v>
          </cell>
          <cell r="H5370">
            <v>150440</v>
          </cell>
          <cell r="I5370">
            <v>37755</v>
          </cell>
          <cell r="J5370" t="str">
            <v>ДКЦ - 1 - Ч.Бряг ЕООД</v>
          </cell>
          <cell r="K5370">
            <v>26</v>
          </cell>
          <cell r="L5370" t="str">
            <v>89_07</v>
          </cell>
          <cell r="M5370">
            <v>7</v>
          </cell>
          <cell r="N5370" t="str">
            <v>60</v>
          </cell>
          <cell r="O5370">
            <v>37809</v>
          </cell>
          <cell r="P5370">
            <v>70</v>
          </cell>
          <cell r="Q5370">
            <v>0</v>
          </cell>
        </row>
        <row r="5371">
          <cell r="A5371">
            <v>15</v>
          </cell>
          <cell r="B5371">
            <v>7</v>
          </cell>
          <cell r="C5371" t="str">
            <v>Ф</v>
          </cell>
          <cell r="D5371">
            <v>6</v>
          </cell>
          <cell r="E5371" t="str">
            <v>Ч.Бряг</v>
          </cell>
          <cell r="F5371">
            <v>1537134001</v>
          </cell>
          <cell r="G5371">
            <v>6502024000</v>
          </cell>
          <cell r="H5371">
            <v>150440</v>
          </cell>
          <cell r="I5371">
            <v>37755</v>
          </cell>
          <cell r="J5371" t="str">
            <v>ДКЦ - 1 - Ч.Бряг ЕООД</v>
          </cell>
          <cell r="K5371">
            <v>13</v>
          </cell>
          <cell r="L5371" t="str">
            <v>81_91</v>
          </cell>
          <cell r="M5371">
            <v>4</v>
          </cell>
          <cell r="N5371" t="str">
            <v>60</v>
          </cell>
          <cell r="O5371">
            <v>37809</v>
          </cell>
          <cell r="P5371">
            <v>40</v>
          </cell>
          <cell r="Q5371">
            <v>0</v>
          </cell>
        </row>
        <row r="5372">
          <cell r="A5372">
            <v>15</v>
          </cell>
          <cell r="B5372">
            <v>7</v>
          </cell>
          <cell r="C5372" t="str">
            <v>Ф</v>
          </cell>
          <cell r="D5372">
            <v>6</v>
          </cell>
          <cell r="E5372" t="str">
            <v>Ч.Бряг</v>
          </cell>
          <cell r="F5372">
            <v>1537134001</v>
          </cell>
          <cell r="G5372">
            <v>6502024000</v>
          </cell>
          <cell r="H5372">
            <v>150440</v>
          </cell>
          <cell r="I5372">
            <v>37755</v>
          </cell>
          <cell r="J5372" t="str">
            <v>ДКЦ - 1 - Ч.Бряг ЕООД</v>
          </cell>
          <cell r="K5372">
            <v>13</v>
          </cell>
          <cell r="L5372" t="str">
            <v>83_00</v>
          </cell>
          <cell r="M5372">
            <v>2</v>
          </cell>
          <cell r="N5372" t="str">
            <v>60</v>
          </cell>
          <cell r="O5372">
            <v>37809</v>
          </cell>
          <cell r="P5372">
            <v>40</v>
          </cell>
          <cell r="Q5372">
            <v>0</v>
          </cell>
        </row>
        <row r="5373">
          <cell r="A5373">
            <v>15</v>
          </cell>
          <cell r="B5373">
            <v>7</v>
          </cell>
          <cell r="C5373" t="str">
            <v>Ф</v>
          </cell>
          <cell r="D5373">
            <v>6</v>
          </cell>
          <cell r="E5373" t="str">
            <v>Ч.Бряг</v>
          </cell>
          <cell r="F5373">
            <v>1537134001</v>
          </cell>
          <cell r="G5373">
            <v>6101104093</v>
          </cell>
          <cell r="H5373">
            <v>150440</v>
          </cell>
          <cell r="I5373">
            <v>37755</v>
          </cell>
          <cell r="J5373" t="str">
            <v>ДКЦ - 1 - Ч.Бряг ЕООД</v>
          </cell>
          <cell r="K5373">
            <v>4</v>
          </cell>
          <cell r="L5373" t="str">
            <v>86_3</v>
          </cell>
          <cell r="M5373">
            <v>3</v>
          </cell>
          <cell r="N5373" t="str">
            <v>60</v>
          </cell>
          <cell r="O5373">
            <v>37809</v>
          </cell>
          <cell r="P5373">
            <v>30</v>
          </cell>
          <cell r="Q5373">
            <v>0</v>
          </cell>
        </row>
        <row r="5374">
          <cell r="A5374">
            <v>15</v>
          </cell>
          <cell r="B5374">
            <v>7</v>
          </cell>
          <cell r="C5374" t="str">
            <v>Ф</v>
          </cell>
          <cell r="D5374">
            <v>6</v>
          </cell>
          <cell r="E5374" t="str">
            <v>Ч.Бряг</v>
          </cell>
          <cell r="F5374">
            <v>1537134001</v>
          </cell>
          <cell r="G5374">
            <v>3805254105</v>
          </cell>
          <cell r="H5374">
            <v>150440</v>
          </cell>
          <cell r="I5374">
            <v>37755</v>
          </cell>
          <cell r="J5374" t="str">
            <v>ДКЦ - 1 - Ч.Бряг ЕООД</v>
          </cell>
          <cell r="K5374">
            <v>25</v>
          </cell>
          <cell r="L5374" t="str">
            <v>86_11</v>
          </cell>
          <cell r="M5374">
            <v>1</v>
          </cell>
          <cell r="N5374" t="str">
            <v>60</v>
          </cell>
          <cell r="O5374">
            <v>37809</v>
          </cell>
          <cell r="P5374">
            <v>10</v>
          </cell>
          <cell r="Q5374">
            <v>0</v>
          </cell>
        </row>
        <row r="5375">
          <cell r="A5375">
            <v>15</v>
          </cell>
          <cell r="B5375">
            <v>7</v>
          </cell>
          <cell r="C5375" t="str">
            <v>Ф</v>
          </cell>
          <cell r="D5375">
            <v>6</v>
          </cell>
          <cell r="E5375" t="str">
            <v>Плевен</v>
          </cell>
          <cell r="F5375">
            <v>1524121061</v>
          </cell>
          <cell r="G5375">
            <v>5307204032</v>
          </cell>
          <cell r="H5375">
            <v>150490</v>
          </cell>
          <cell r="I5375">
            <v>37753</v>
          </cell>
          <cell r="J5375" t="str">
            <v>ЕТ " Д-р Мария Цекова "</v>
          </cell>
          <cell r="K5375">
            <v>8</v>
          </cell>
          <cell r="L5375" t="str">
            <v>89_50</v>
          </cell>
          <cell r="M5375">
            <v>4</v>
          </cell>
          <cell r="N5375" t="str">
            <v>10</v>
          </cell>
          <cell r="O5375">
            <v>37809</v>
          </cell>
          <cell r="P5375">
            <v>52</v>
          </cell>
          <cell r="Q5375">
            <v>0</v>
          </cell>
        </row>
        <row r="5376">
          <cell r="A5376">
            <v>15</v>
          </cell>
          <cell r="B5376">
            <v>7</v>
          </cell>
          <cell r="C5376" t="str">
            <v>Ф</v>
          </cell>
          <cell r="D5376">
            <v>6</v>
          </cell>
          <cell r="E5376" t="str">
            <v>Левски</v>
          </cell>
          <cell r="F5376">
            <v>1516121004</v>
          </cell>
          <cell r="G5376">
            <v>6403193980</v>
          </cell>
          <cell r="H5376">
            <v>150469</v>
          </cell>
          <cell r="I5376">
            <v>37750</v>
          </cell>
          <cell r="J5376" t="str">
            <v>Д-р Денис Денисов - АИПСМП</v>
          </cell>
          <cell r="K5376">
            <v>13</v>
          </cell>
          <cell r="L5376" t="str">
            <v>81_91</v>
          </cell>
          <cell r="M5376">
            <v>13</v>
          </cell>
          <cell r="N5376" t="str">
            <v>48</v>
          </cell>
          <cell r="O5376">
            <v>37803</v>
          </cell>
          <cell r="P5376">
            <v>130</v>
          </cell>
          <cell r="Q5376">
            <v>0</v>
          </cell>
        </row>
        <row r="5377">
          <cell r="A5377">
            <v>15</v>
          </cell>
          <cell r="B5377">
            <v>7</v>
          </cell>
          <cell r="C5377" t="str">
            <v>Ф</v>
          </cell>
          <cell r="D5377">
            <v>6</v>
          </cell>
          <cell r="E5377" t="str">
            <v>Левски</v>
          </cell>
          <cell r="F5377">
            <v>1516121004</v>
          </cell>
          <cell r="G5377">
            <v>6403193980</v>
          </cell>
          <cell r="H5377">
            <v>150469</v>
          </cell>
          <cell r="I5377">
            <v>37750</v>
          </cell>
          <cell r="J5377" t="str">
            <v>Д-р Денис Денисов - АИПСМП</v>
          </cell>
          <cell r="K5377">
            <v>13</v>
          </cell>
          <cell r="L5377" t="str">
            <v>83_00</v>
          </cell>
          <cell r="M5377">
            <v>2</v>
          </cell>
          <cell r="N5377" t="str">
            <v>48</v>
          </cell>
          <cell r="O5377">
            <v>37803</v>
          </cell>
          <cell r="P5377">
            <v>40</v>
          </cell>
          <cell r="Q5377">
            <v>0</v>
          </cell>
        </row>
        <row r="5378">
          <cell r="A5378">
            <v>15</v>
          </cell>
          <cell r="B5378">
            <v>7</v>
          </cell>
          <cell r="C5378" t="str">
            <v>Ф</v>
          </cell>
          <cell r="D5378">
            <v>6</v>
          </cell>
          <cell r="E5378" t="str">
            <v>Плевен</v>
          </cell>
          <cell r="F5378">
            <v>1524121091</v>
          </cell>
          <cell r="G5378">
            <v>5611104013</v>
          </cell>
          <cell r="H5378">
            <v>150494</v>
          </cell>
          <cell r="I5378">
            <v>37754</v>
          </cell>
          <cell r="J5378" t="str">
            <v>Д-р Нина Шишенкова - АИПСМП</v>
          </cell>
          <cell r="K5378">
            <v>2</v>
          </cell>
          <cell r="L5378" t="str">
            <v>89_59</v>
          </cell>
          <cell r="M5378">
            <v>1</v>
          </cell>
          <cell r="N5378" t="str">
            <v>29</v>
          </cell>
          <cell r="O5378">
            <v>37804</v>
          </cell>
          <cell r="P5378">
            <v>10</v>
          </cell>
          <cell r="Q5378">
            <v>0</v>
          </cell>
        </row>
        <row r="5379">
          <cell r="A5379">
            <v>15</v>
          </cell>
          <cell r="B5379">
            <v>7</v>
          </cell>
          <cell r="C5379" t="str">
            <v>Ф</v>
          </cell>
          <cell r="D5379">
            <v>6</v>
          </cell>
          <cell r="E5379" t="str">
            <v>Д.Дъбник</v>
          </cell>
          <cell r="F5379">
            <v>1511121002</v>
          </cell>
          <cell r="G5379">
            <v>6212224068</v>
          </cell>
          <cell r="H5379">
            <v>150466</v>
          </cell>
          <cell r="I5379">
            <v>37751</v>
          </cell>
          <cell r="J5379" t="str">
            <v>Д-р Данчо Поповски - АИПСМП</v>
          </cell>
          <cell r="K5379">
            <v>1</v>
          </cell>
          <cell r="L5379" t="str">
            <v>67_32</v>
          </cell>
          <cell r="M5379">
            <v>1</v>
          </cell>
          <cell r="N5379" t="str">
            <v>15</v>
          </cell>
          <cell r="O5379">
            <v>37804</v>
          </cell>
          <cell r="P5379">
            <v>10</v>
          </cell>
          <cell r="Q5379">
            <v>0</v>
          </cell>
        </row>
        <row r="5380">
          <cell r="A5380">
            <v>15</v>
          </cell>
          <cell r="B5380">
            <v>7</v>
          </cell>
          <cell r="C5380" t="str">
            <v>Ф</v>
          </cell>
          <cell r="D5380">
            <v>6</v>
          </cell>
          <cell r="E5380" t="str">
            <v>Плевен</v>
          </cell>
          <cell r="F5380">
            <v>1524121008</v>
          </cell>
          <cell r="G5380">
            <v>3609094008</v>
          </cell>
          <cell r="H5380">
            <v>150488</v>
          </cell>
          <cell r="I5380">
            <v>37753</v>
          </cell>
          <cell r="J5380" t="str">
            <v>Д-р Никола Поповски - АИПСМП</v>
          </cell>
          <cell r="K5380">
            <v>1</v>
          </cell>
          <cell r="L5380" t="str">
            <v>67_32</v>
          </cell>
          <cell r="M5380">
            <v>3</v>
          </cell>
          <cell r="N5380" t="str">
            <v>16</v>
          </cell>
          <cell r="O5380">
            <v>37804</v>
          </cell>
          <cell r="P5380">
            <v>30</v>
          </cell>
          <cell r="Q5380">
            <v>0</v>
          </cell>
        </row>
        <row r="5381">
          <cell r="A5381">
            <v>15</v>
          </cell>
          <cell r="B5381">
            <v>7</v>
          </cell>
          <cell r="C5381" t="str">
            <v>Ф</v>
          </cell>
          <cell r="D5381">
            <v>6</v>
          </cell>
          <cell r="E5381" t="str">
            <v>Плевен</v>
          </cell>
          <cell r="F5381">
            <v>1524121067</v>
          </cell>
          <cell r="G5381">
            <v>5607194151</v>
          </cell>
          <cell r="H5381">
            <v>150491</v>
          </cell>
          <cell r="I5381">
            <v>37762</v>
          </cell>
          <cell r="J5381" t="str">
            <v>Д-р Радосвета Росманова - АИПСМП</v>
          </cell>
          <cell r="K5381">
            <v>17</v>
          </cell>
          <cell r="L5381" t="str">
            <v>88_71</v>
          </cell>
          <cell r="M5381">
            <v>1</v>
          </cell>
          <cell r="N5381" t="str">
            <v>15</v>
          </cell>
          <cell r="O5381">
            <v>37805</v>
          </cell>
          <cell r="P5381">
            <v>13</v>
          </cell>
          <cell r="Q5381">
            <v>0</v>
          </cell>
        </row>
        <row r="5382">
          <cell r="A5382">
            <v>15</v>
          </cell>
          <cell r="B5382">
            <v>7</v>
          </cell>
          <cell r="C5382" t="str">
            <v>Ф</v>
          </cell>
          <cell r="D5382">
            <v>5</v>
          </cell>
          <cell r="E5382" t="str">
            <v>Ч.Бряг</v>
          </cell>
          <cell r="F5382">
            <v>1537134001</v>
          </cell>
          <cell r="G5382">
            <v>6712244041</v>
          </cell>
          <cell r="H5382">
            <v>150440</v>
          </cell>
          <cell r="I5382">
            <v>37755</v>
          </cell>
          <cell r="J5382" t="str">
            <v>ДКЦ - 1 - Ч.Бряг ЕООД</v>
          </cell>
          <cell r="K5382">
            <v>26</v>
          </cell>
          <cell r="L5382" t="str">
            <v>89_07</v>
          </cell>
          <cell r="M5382">
            <v>17</v>
          </cell>
          <cell r="N5382" t="str">
            <v>58</v>
          </cell>
          <cell r="O5382">
            <v>37791</v>
          </cell>
          <cell r="P5382">
            <v>170</v>
          </cell>
          <cell r="Q5382">
            <v>0</v>
          </cell>
        </row>
        <row r="5383">
          <cell r="A5383">
            <v>15</v>
          </cell>
          <cell r="B5383">
            <v>7</v>
          </cell>
          <cell r="C5383" t="str">
            <v>Ф</v>
          </cell>
          <cell r="D5383">
            <v>5</v>
          </cell>
          <cell r="E5383" t="str">
            <v>Ч.Бряг</v>
          </cell>
          <cell r="F5383">
            <v>1537134001</v>
          </cell>
          <cell r="G5383">
            <v>6502024000</v>
          </cell>
          <cell r="H5383">
            <v>150440</v>
          </cell>
          <cell r="I5383">
            <v>37755</v>
          </cell>
          <cell r="J5383" t="str">
            <v>ДКЦ - 1 - Ч.Бряг ЕООД</v>
          </cell>
          <cell r="K5383">
            <v>13</v>
          </cell>
          <cell r="L5383" t="str">
            <v>81_91</v>
          </cell>
          <cell r="M5383">
            <v>6</v>
          </cell>
          <cell r="N5383" t="str">
            <v>58</v>
          </cell>
          <cell r="O5383">
            <v>37791</v>
          </cell>
          <cell r="P5383">
            <v>60</v>
          </cell>
          <cell r="Q5383">
            <v>0</v>
          </cell>
        </row>
        <row r="5384">
          <cell r="A5384">
            <v>15</v>
          </cell>
          <cell r="B5384">
            <v>7</v>
          </cell>
          <cell r="C5384" t="str">
            <v>Ф</v>
          </cell>
          <cell r="D5384">
            <v>5</v>
          </cell>
          <cell r="E5384" t="str">
            <v>Ч.Бряг</v>
          </cell>
          <cell r="F5384">
            <v>1537134001</v>
          </cell>
          <cell r="G5384">
            <v>6502024000</v>
          </cell>
          <cell r="H5384">
            <v>150440</v>
          </cell>
          <cell r="I5384">
            <v>37755</v>
          </cell>
          <cell r="J5384" t="str">
            <v>ДКЦ - 1 - Ч.Бряг ЕООД</v>
          </cell>
          <cell r="K5384">
            <v>13</v>
          </cell>
          <cell r="L5384" t="str">
            <v>83_00</v>
          </cell>
          <cell r="M5384">
            <v>2</v>
          </cell>
          <cell r="N5384" t="str">
            <v>58</v>
          </cell>
          <cell r="O5384">
            <v>37791</v>
          </cell>
          <cell r="P5384">
            <v>40</v>
          </cell>
          <cell r="Q5384">
            <v>0</v>
          </cell>
        </row>
        <row r="5385">
          <cell r="A5385">
            <v>15</v>
          </cell>
          <cell r="B5385">
            <v>7</v>
          </cell>
          <cell r="C5385" t="str">
            <v>Ф</v>
          </cell>
          <cell r="D5385">
            <v>5</v>
          </cell>
          <cell r="E5385" t="str">
            <v>Ч.Бряг</v>
          </cell>
          <cell r="F5385">
            <v>1537134001</v>
          </cell>
          <cell r="G5385">
            <v>5111123102</v>
          </cell>
          <cell r="H5385">
            <v>150440</v>
          </cell>
          <cell r="I5385">
            <v>37755</v>
          </cell>
          <cell r="J5385" t="str">
            <v>ДКЦ - 1 - Ч.Бряг ЕООД</v>
          </cell>
          <cell r="K5385">
            <v>1</v>
          </cell>
          <cell r="L5385" t="str">
            <v>67_32</v>
          </cell>
          <cell r="M5385">
            <v>3</v>
          </cell>
          <cell r="N5385" t="str">
            <v>58</v>
          </cell>
          <cell r="O5385">
            <v>37791</v>
          </cell>
          <cell r="P5385">
            <v>30</v>
          </cell>
          <cell r="Q5385">
            <v>0</v>
          </cell>
        </row>
        <row r="5386">
          <cell r="A5386">
            <v>15</v>
          </cell>
          <cell r="B5386">
            <v>7</v>
          </cell>
          <cell r="C5386" t="str">
            <v>Ф</v>
          </cell>
          <cell r="D5386">
            <v>5</v>
          </cell>
          <cell r="E5386" t="str">
            <v>Ч.Бряг</v>
          </cell>
          <cell r="F5386">
            <v>1537134001</v>
          </cell>
          <cell r="G5386">
            <v>3805254105</v>
          </cell>
          <cell r="H5386">
            <v>150440</v>
          </cell>
          <cell r="I5386">
            <v>37755</v>
          </cell>
          <cell r="J5386" t="str">
            <v>ДКЦ - 1 - Ч.Бряг ЕООД</v>
          </cell>
          <cell r="K5386">
            <v>25</v>
          </cell>
          <cell r="L5386" t="str">
            <v>86_11</v>
          </cell>
          <cell r="M5386">
            <v>3</v>
          </cell>
          <cell r="N5386" t="str">
            <v>58</v>
          </cell>
          <cell r="O5386">
            <v>37791</v>
          </cell>
          <cell r="P5386">
            <v>30</v>
          </cell>
          <cell r="Q5386">
            <v>0</v>
          </cell>
        </row>
        <row r="5387">
          <cell r="A5387">
            <v>15</v>
          </cell>
          <cell r="B5387">
            <v>7</v>
          </cell>
          <cell r="C5387" t="str">
            <v>Ф</v>
          </cell>
          <cell r="D5387">
            <v>5</v>
          </cell>
          <cell r="E5387" t="str">
            <v>Ч.Бряг</v>
          </cell>
          <cell r="F5387">
            <v>1537134001</v>
          </cell>
          <cell r="G5387">
            <v>6101104093</v>
          </cell>
          <cell r="H5387">
            <v>150440</v>
          </cell>
          <cell r="I5387">
            <v>37755</v>
          </cell>
          <cell r="J5387" t="str">
            <v>ДКЦ - 1 - Ч.Бряг ЕООД</v>
          </cell>
          <cell r="K5387">
            <v>4</v>
          </cell>
          <cell r="L5387" t="str">
            <v>86_3</v>
          </cell>
          <cell r="M5387">
            <v>1</v>
          </cell>
          <cell r="N5387" t="str">
            <v>58</v>
          </cell>
          <cell r="O5387">
            <v>37791</v>
          </cell>
          <cell r="P5387">
            <v>10</v>
          </cell>
          <cell r="Q5387">
            <v>0</v>
          </cell>
        </row>
        <row r="5388">
          <cell r="A5388">
            <v>15</v>
          </cell>
          <cell r="B5388">
            <v>8</v>
          </cell>
          <cell r="C5388" t="str">
            <v>Ф</v>
          </cell>
          <cell r="D5388">
            <v>7</v>
          </cell>
          <cell r="E5388" t="str">
            <v>Плевен</v>
          </cell>
          <cell r="F5388">
            <v>1524134003</v>
          </cell>
          <cell r="G5388">
            <v>3107254006</v>
          </cell>
          <cell r="H5388">
            <v>150436</v>
          </cell>
          <cell r="I5388">
            <v>37761</v>
          </cell>
          <cell r="J5388" t="str">
            <v>ДКЦ ІІ - Плевен ЕООД</v>
          </cell>
          <cell r="K5388">
            <v>13</v>
          </cell>
          <cell r="L5388" t="str">
            <v>81_91</v>
          </cell>
          <cell r="M5388">
            <v>16</v>
          </cell>
          <cell r="N5388" t="str">
            <v>1347</v>
          </cell>
          <cell r="O5388">
            <v>37845</v>
          </cell>
          <cell r="P5388">
            <v>160</v>
          </cell>
          <cell r="Q5388">
            <v>0</v>
          </cell>
        </row>
        <row r="5389">
          <cell r="A5389">
            <v>15</v>
          </cell>
          <cell r="B5389">
            <v>8</v>
          </cell>
          <cell r="C5389" t="str">
            <v>Ф</v>
          </cell>
          <cell r="D5389">
            <v>7</v>
          </cell>
          <cell r="E5389" t="str">
            <v>Плевен</v>
          </cell>
          <cell r="F5389">
            <v>1524134002</v>
          </cell>
          <cell r="G5389">
            <v>3408024056</v>
          </cell>
          <cell r="H5389">
            <v>150435</v>
          </cell>
          <cell r="I5389">
            <v>37753</v>
          </cell>
          <cell r="J5389" t="str">
            <v>ДКЦ І Плевен ЕООД</v>
          </cell>
          <cell r="K5389">
            <v>5</v>
          </cell>
          <cell r="L5389" t="str">
            <v>06_11</v>
          </cell>
          <cell r="M5389">
            <v>5</v>
          </cell>
          <cell r="N5389" t="str">
            <v>1053</v>
          </cell>
          <cell r="O5389">
            <v>37846</v>
          </cell>
          <cell r="P5389">
            <v>75</v>
          </cell>
          <cell r="Q5389">
            <v>0</v>
          </cell>
        </row>
        <row r="5390">
          <cell r="A5390">
            <v>15</v>
          </cell>
          <cell r="B5390">
            <v>8</v>
          </cell>
          <cell r="C5390" t="str">
            <v>Ф</v>
          </cell>
          <cell r="D5390">
            <v>7</v>
          </cell>
          <cell r="E5390" t="str">
            <v>Плевен</v>
          </cell>
          <cell r="F5390">
            <v>1524121008</v>
          </cell>
          <cell r="G5390">
            <v>3609094008</v>
          </cell>
          <cell r="H5390">
            <v>150488</v>
          </cell>
          <cell r="I5390">
            <v>37753</v>
          </cell>
          <cell r="J5390" t="str">
            <v>Д-р Никола Поповски - АИПСМП</v>
          </cell>
          <cell r="K5390">
            <v>1</v>
          </cell>
          <cell r="L5390" t="str">
            <v>67_32</v>
          </cell>
          <cell r="M5390">
            <v>1</v>
          </cell>
          <cell r="N5390" t="str">
            <v>18</v>
          </cell>
          <cell r="O5390">
            <v>37838</v>
          </cell>
          <cell r="P5390">
            <v>10</v>
          </cell>
          <cell r="Q5390">
            <v>0</v>
          </cell>
        </row>
        <row r="5391">
          <cell r="A5391">
            <v>15</v>
          </cell>
          <cell r="B5391">
            <v>8</v>
          </cell>
          <cell r="C5391" t="str">
            <v>Ф</v>
          </cell>
          <cell r="D5391">
            <v>7</v>
          </cell>
          <cell r="E5391" t="str">
            <v>Плевен</v>
          </cell>
          <cell r="F5391">
            <v>1524134003</v>
          </cell>
          <cell r="G5391">
            <v>3802214080</v>
          </cell>
          <cell r="H5391">
            <v>150436</v>
          </cell>
          <cell r="I5391">
            <v>37761</v>
          </cell>
          <cell r="J5391" t="str">
            <v>ДКЦ ІІ - Плевен ЕООД</v>
          </cell>
          <cell r="K5391">
            <v>13</v>
          </cell>
          <cell r="L5391" t="str">
            <v>81_91</v>
          </cell>
          <cell r="M5391">
            <v>9</v>
          </cell>
          <cell r="N5391" t="str">
            <v>1347</v>
          </cell>
          <cell r="O5391">
            <v>37845</v>
          </cell>
          <cell r="P5391">
            <v>90</v>
          </cell>
          <cell r="Q5391">
            <v>0</v>
          </cell>
        </row>
        <row r="5392">
          <cell r="A5392">
            <v>15</v>
          </cell>
          <cell r="B5392">
            <v>8</v>
          </cell>
          <cell r="C5392" t="str">
            <v>Ф</v>
          </cell>
          <cell r="D5392">
            <v>7</v>
          </cell>
          <cell r="E5392" t="str">
            <v>Ч.Бряг</v>
          </cell>
          <cell r="F5392">
            <v>1537134001</v>
          </cell>
          <cell r="G5392">
            <v>3805254105</v>
          </cell>
          <cell r="H5392">
            <v>150440</v>
          </cell>
          <cell r="I5392">
            <v>37755</v>
          </cell>
          <cell r="J5392" t="str">
            <v>ДКЦ 1-Ч.Бряг ЕООД</v>
          </cell>
          <cell r="K5392">
            <v>25</v>
          </cell>
          <cell r="L5392" t="str">
            <v>86_11</v>
          </cell>
          <cell r="M5392">
            <v>1</v>
          </cell>
          <cell r="N5392" t="str">
            <v>64</v>
          </cell>
          <cell r="O5392">
            <v>37844</v>
          </cell>
          <cell r="P5392">
            <v>10</v>
          </cell>
          <cell r="Q5392">
            <v>0</v>
          </cell>
        </row>
        <row r="5393">
          <cell r="A5393">
            <v>15</v>
          </cell>
          <cell r="B5393">
            <v>8</v>
          </cell>
          <cell r="C5393" t="str">
            <v>Ф</v>
          </cell>
          <cell r="D5393">
            <v>7</v>
          </cell>
          <cell r="E5393" t="str">
            <v>Плевен</v>
          </cell>
          <cell r="F5393">
            <v>1524134005</v>
          </cell>
          <cell r="G5393">
            <v>4012013980</v>
          </cell>
          <cell r="H5393">
            <v>150438</v>
          </cell>
          <cell r="I5393">
            <v>37762</v>
          </cell>
          <cell r="J5393" t="str">
            <v>ДКЦ - Плевен ЕООД</v>
          </cell>
          <cell r="K5393">
            <v>14</v>
          </cell>
          <cell r="L5393" t="str">
            <v>95_41</v>
          </cell>
          <cell r="M5393">
            <v>3</v>
          </cell>
          <cell r="N5393" t="str">
            <v>8</v>
          </cell>
          <cell r="O5393">
            <v>37847</v>
          </cell>
          <cell r="P5393">
            <v>15</v>
          </cell>
          <cell r="Q5393">
            <v>0</v>
          </cell>
        </row>
        <row r="5394">
          <cell r="A5394">
            <v>15</v>
          </cell>
          <cell r="B5394">
            <v>8</v>
          </cell>
          <cell r="C5394" t="str">
            <v>Ф</v>
          </cell>
          <cell r="D5394">
            <v>7</v>
          </cell>
          <cell r="E5394" t="str">
            <v>Плевен</v>
          </cell>
          <cell r="F5394">
            <v>1524134005</v>
          </cell>
          <cell r="G5394">
            <v>4111034066</v>
          </cell>
          <cell r="H5394">
            <v>150438</v>
          </cell>
          <cell r="I5394">
            <v>37762</v>
          </cell>
          <cell r="J5394" t="str">
            <v>ДКЦ - Плевен ЕООД</v>
          </cell>
          <cell r="K5394">
            <v>22</v>
          </cell>
          <cell r="L5394" t="str">
            <v>57_31</v>
          </cell>
          <cell r="M5394">
            <v>1</v>
          </cell>
          <cell r="N5394" t="str">
            <v>8</v>
          </cell>
          <cell r="O5394">
            <v>37847</v>
          </cell>
          <cell r="P5394">
            <v>15</v>
          </cell>
          <cell r="Q5394">
            <v>0</v>
          </cell>
        </row>
        <row r="5395">
          <cell r="A5395">
            <v>15</v>
          </cell>
          <cell r="B5395">
            <v>8</v>
          </cell>
          <cell r="C5395" t="str">
            <v>Ф</v>
          </cell>
          <cell r="D5395">
            <v>7</v>
          </cell>
          <cell r="E5395" t="str">
            <v>Плевен</v>
          </cell>
          <cell r="F5395">
            <v>1524134005</v>
          </cell>
          <cell r="G5395">
            <v>4111034066</v>
          </cell>
          <cell r="H5395">
            <v>150438</v>
          </cell>
          <cell r="I5395">
            <v>37762</v>
          </cell>
          <cell r="J5395" t="str">
            <v>ДКЦ - Плевен ЕООД</v>
          </cell>
          <cell r="K5395">
            <v>22</v>
          </cell>
          <cell r="L5395" t="str">
            <v>60_11</v>
          </cell>
          <cell r="M5395">
            <v>2</v>
          </cell>
          <cell r="N5395" t="str">
            <v>8</v>
          </cell>
          <cell r="O5395">
            <v>37847</v>
          </cell>
          <cell r="P5395">
            <v>20</v>
          </cell>
          <cell r="Q5395">
            <v>0</v>
          </cell>
        </row>
        <row r="5396">
          <cell r="A5396">
            <v>15</v>
          </cell>
          <cell r="B5396">
            <v>8</v>
          </cell>
          <cell r="C5396" t="str">
            <v>Ф</v>
          </cell>
          <cell r="D5396">
            <v>7</v>
          </cell>
          <cell r="E5396" t="str">
            <v>Плевен</v>
          </cell>
          <cell r="F5396">
            <v>1524134002</v>
          </cell>
          <cell r="G5396">
            <v>4112084061</v>
          </cell>
          <cell r="H5396">
            <v>150435</v>
          </cell>
          <cell r="I5396">
            <v>37753</v>
          </cell>
          <cell r="J5396" t="str">
            <v>ДКЦ І Плевен ЕООД</v>
          </cell>
          <cell r="K5396">
            <v>1</v>
          </cell>
          <cell r="L5396" t="str">
            <v>67_32</v>
          </cell>
          <cell r="M5396">
            <v>5</v>
          </cell>
          <cell r="N5396" t="str">
            <v>1053</v>
          </cell>
          <cell r="O5396">
            <v>37846</v>
          </cell>
          <cell r="P5396">
            <v>50</v>
          </cell>
          <cell r="Q5396">
            <v>0</v>
          </cell>
        </row>
        <row r="5397">
          <cell r="A5397">
            <v>15</v>
          </cell>
          <cell r="B5397">
            <v>8</v>
          </cell>
          <cell r="C5397" t="str">
            <v>Ф</v>
          </cell>
          <cell r="D5397">
            <v>7</v>
          </cell>
          <cell r="E5397" t="str">
            <v>Плевен</v>
          </cell>
          <cell r="F5397">
            <v>1524134002</v>
          </cell>
          <cell r="G5397">
            <v>4112084061</v>
          </cell>
          <cell r="H5397">
            <v>150435</v>
          </cell>
          <cell r="I5397">
            <v>37753</v>
          </cell>
          <cell r="J5397" t="str">
            <v>ДКЦ І Плевен ЕООД</v>
          </cell>
          <cell r="K5397">
            <v>1</v>
          </cell>
          <cell r="L5397" t="str">
            <v>70_24</v>
          </cell>
          <cell r="M5397">
            <v>5</v>
          </cell>
          <cell r="N5397" t="str">
            <v>1053</v>
          </cell>
          <cell r="O5397">
            <v>37846</v>
          </cell>
          <cell r="P5397">
            <v>50</v>
          </cell>
          <cell r="Q5397">
            <v>0</v>
          </cell>
        </row>
        <row r="5398">
          <cell r="A5398">
            <v>15</v>
          </cell>
          <cell r="B5398">
            <v>8</v>
          </cell>
          <cell r="C5398" t="str">
            <v>Ф</v>
          </cell>
          <cell r="D5398">
            <v>7</v>
          </cell>
          <cell r="E5398" t="str">
            <v>Плевен</v>
          </cell>
          <cell r="F5398">
            <v>1524134005</v>
          </cell>
          <cell r="G5398">
            <v>4211073960</v>
          </cell>
          <cell r="H5398">
            <v>150438</v>
          </cell>
          <cell r="I5398">
            <v>37762</v>
          </cell>
          <cell r="J5398" t="str">
            <v>ДКЦ - Плевен ЕООД</v>
          </cell>
          <cell r="K5398">
            <v>13</v>
          </cell>
          <cell r="L5398" t="str">
            <v>81_91</v>
          </cell>
          <cell r="M5398">
            <v>1</v>
          </cell>
          <cell r="N5398" t="str">
            <v>8</v>
          </cell>
          <cell r="O5398">
            <v>37847</v>
          </cell>
          <cell r="P5398">
            <v>10</v>
          </cell>
          <cell r="Q5398">
            <v>0</v>
          </cell>
        </row>
        <row r="5399">
          <cell r="A5399">
            <v>15</v>
          </cell>
          <cell r="B5399">
            <v>8</v>
          </cell>
          <cell r="C5399" t="str">
            <v>Ф</v>
          </cell>
          <cell r="D5399">
            <v>7</v>
          </cell>
          <cell r="E5399" t="str">
            <v>Плевен</v>
          </cell>
          <cell r="F5399">
            <v>1524134005</v>
          </cell>
          <cell r="G5399">
            <v>4211073960</v>
          </cell>
          <cell r="H5399">
            <v>150438</v>
          </cell>
          <cell r="I5399">
            <v>37762</v>
          </cell>
          <cell r="J5399" t="str">
            <v>ДКЦ - Плевен ЕООД</v>
          </cell>
          <cell r="K5399">
            <v>13</v>
          </cell>
          <cell r="L5399" t="str">
            <v>88_7</v>
          </cell>
          <cell r="M5399">
            <v>1</v>
          </cell>
          <cell r="N5399" t="str">
            <v>8</v>
          </cell>
          <cell r="O5399">
            <v>37847</v>
          </cell>
          <cell r="P5399">
            <v>13</v>
          </cell>
          <cell r="Q5399">
            <v>0</v>
          </cell>
        </row>
        <row r="5400">
          <cell r="A5400">
            <v>15</v>
          </cell>
          <cell r="B5400">
            <v>8</v>
          </cell>
          <cell r="C5400" t="str">
            <v>Ф</v>
          </cell>
          <cell r="D5400">
            <v>7</v>
          </cell>
          <cell r="E5400" t="str">
            <v>Плевен</v>
          </cell>
          <cell r="F5400">
            <v>1524131005</v>
          </cell>
          <cell r="G5400">
            <v>4502147527</v>
          </cell>
          <cell r="H5400">
            <v>150447</v>
          </cell>
          <cell r="I5400">
            <v>37760</v>
          </cell>
          <cell r="J5400" t="str">
            <v>МЦ   Апекс   ООД</v>
          </cell>
          <cell r="K5400">
            <v>22</v>
          </cell>
          <cell r="L5400" t="str">
            <v>57_33</v>
          </cell>
          <cell r="M5400">
            <v>1</v>
          </cell>
          <cell r="N5400" t="str">
            <v>36</v>
          </cell>
          <cell r="O5400">
            <v>37840</v>
          </cell>
          <cell r="P5400">
            <v>10</v>
          </cell>
          <cell r="Q5400">
            <v>0</v>
          </cell>
        </row>
        <row r="5401">
          <cell r="A5401">
            <v>15</v>
          </cell>
          <cell r="B5401">
            <v>8</v>
          </cell>
          <cell r="C5401" t="str">
            <v>Ф</v>
          </cell>
          <cell r="D5401">
            <v>7</v>
          </cell>
          <cell r="E5401" t="str">
            <v>Плевен</v>
          </cell>
          <cell r="F5401">
            <v>1524131005</v>
          </cell>
          <cell r="G5401">
            <v>4502147527</v>
          </cell>
          <cell r="H5401">
            <v>150447</v>
          </cell>
          <cell r="I5401">
            <v>37760</v>
          </cell>
          <cell r="J5401" t="str">
            <v>МЦ   Апекс   ООД</v>
          </cell>
          <cell r="K5401">
            <v>22</v>
          </cell>
          <cell r="L5401" t="str">
            <v>60_11</v>
          </cell>
          <cell r="M5401">
            <v>1</v>
          </cell>
          <cell r="N5401" t="str">
            <v>36</v>
          </cell>
          <cell r="O5401">
            <v>37840</v>
          </cell>
          <cell r="P5401">
            <v>10</v>
          </cell>
          <cell r="Q5401">
            <v>0</v>
          </cell>
        </row>
        <row r="5402">
          <cell r="A5402">
            <v>15</v>
          </cell>
          <cell r="B5402">
            <v>8</v>
          </cell>
          <cell r="C5402" t="str">
            <v>Ф</v>
          </cell>
          <cell r="D5402">
            <v>7</v>
          </cell>
          <cell r="E5402" t="str">
            <v>Плевен</v>
          </cell>
          <cell r="F5402">
            <v>1524131005</v>
          </cell>
          <cell r="G5402">
            <v>4502147527</v>
          </cell>
          <cell r="H5402">
            <v>150447</v>
          </cell>
          <cell r="I5402">
            <v>37760</v>
          </cell>
          <cell r="J5402" t="str">
            <v>МЦ   Апекс   ООД</v>
          </cell>
          <cell r="K5402">
            <v>22</v>
          </cell>
          <cell r="L5402" t="str">
            <v>57_31</v>
          </cell>
          <cell r="M5402">
            <v>24</v>
          </cell>
          <cell r="N5402" t="str">
            <v>36</v>
          </cell>
          <cell r="O5402">
            <v>37840</v>
          </cell>
          <cell r="P5402">
            <v>360</v>
          </cell>
          <cell r="Q5402">
            <v>0</v>
          </cell>
        </row>
        <row r="5403">
          <cell r="A5403">
            <v>15</v>
          </cell>
          <cell r="B5403">
            <v>8</v>
          </cell>
          <cell r="C5403" t="str">
            <v>Ф</v>
          </cell>
          <cell r="D5403">
            <v>7</v>
          </cell>
          <cell r="E5403" t="str">
            <v>Плевен</v>
          </cell>
          <cell r="F5403">
            <v>1524134005</v>
          </cell>
          <cell r="G5403">
            <v>4504194086</v>
          </cell>
          <cell r="H5403">
            <v>150438</v>
          </cell>
          <cell r="I5403">
            <v>37762</v>
          </cell>
          <cell r="J5403" t="str">
            <v>ДКЦ - Плевен ЕООД</v>
          </cell>
          <cell r="K5403">
            <v>13</v>
          </cell>
          <cell r="L5403" t="str">
            <v>81_91</v>
          </cell>
          <cell r="M5403">
            <v>5</v>
          </cell>
          <cell r="N5403" t="str">
            <v>8</v>
          </cell>
          <cell r="O5403">
            <v>37847</v>
          </cell>
          <cell r="P5403">
            <v>50</v>
          </cell>
          <cell r="Q5403">
            <v>0</v>
          </cell>
        </row>
        <row r="5404">
          <cell r="A5404">
            <v>15</v>
          </cell>
          <cell r="B5404">
            <v>8</v>
          </cell>
          <cell r="C5404" t="str">
            <v>Ф</v>
          </cell>
          <cell r="D5404">
            <v>7</v>
          </cell>
          <cell r="E5404" t="str">
            <v>Плевен</v>
          </cell>
          <cell r="F5404">
            <v>1524134005</v>
          </cell>
          <cell r="G5404">
            <v>4704244060</v>
          </cell>
          <cell r="H5404">
            <v>150438</v>
          </cell>
          <cell r="I5404">
            <v>37762</v>
          </cell>
          <cell r="J5404" t="str">
            <v>ДКЦ - Плевен ЕООД</v>
          </cell>
          <cell r="K5404">
            <v>4</v>
          </cell>
          <cell r="L5404" t="str">
            <v>86_3</v>
          </cell>
          <cell r="M5404">
            <v>2</v>
          </cell>
          <cell r="N5404" t="str">
            <v>8</v>
          </cell>
          <cell r="O5404">
            <v>37847</v>
          </cell>
          <cell r="P5404">
            <v>20</v>
          </cell>
          <cell r="Q5404">
            <v>0</v>
          </cell>
        </row>
        <row r="5405">
          <cell r="A5405">
            <v>15</v>
          </cell>
          <cell r="B5405">
            <v>8</v>
          </cell>
          <cell r="C5405" t="str">
            <v>Ф</v>
          </cell>
          <cell r="D5405">
            <v>7</v>
          </cell>
          <cell r="E5405" t="str">
            <v>Гулянци</v>
          </cell>
          <cell r="F5405">
            <v>1508131001</v>
          </cell>
          <cell r="G5405">
            <v>4805064154</v>
          </cell>
          <cell r="H5405">
            <v>150445</v>
          </cell>
          <cell r="I5405">
            <v>37756</v>
          </cell>
          <cell r="J5405" t="str">
            <v>МЦ І - Гулянци - ЕООД</v>
          </cell>
          <cell r="K5405">
            <v>14</v>
          </cell>
          <cell r="L5405" t="str">
            <v>95_41</v>
          </cell>
          <cell r="M5405">
            <v>14</v>
          </cell>
          <cell r="N5405" t="str">
            <v>40</v>
          </cell>
          <cell r="O5405">
            <v>37841</v>
          </cell>
          <cell r="P5405">
            <v>70</v>
          </cell>
          <cell r="Q5405">
            <v>0</v>
          </cell>
        </row>
        <row r="5406">
          <cell r="A5406">
            <v>15</v>
          </cell>
          <cell r="B5406">
            <v>8</v>
          </cell>
          <cell r="C5406" t="str">
            <v>Ф</v>
          </cell>
          <cell r="D5406">
            <v>7</v>
          </cell>
          <cell r="E5406" t="str">
            <v>Плевен</v>
          </cell>
          <cell r="F5406">
            <v>1524134005</v>
          </cell>
          <cell r="G5406">
            <v>4805664154</v>
          </cell>
          <cell r="H5406">
            <v>150438</v>
          </cell>
          <cell r="I5406">
            <v>37762</v>
          </cell>
          <cell r="J5406" t="str">
            <v>ДКЦ - Плевен ЕООД</v>
          </cell>
          <cell r="K5406">
            <v>14</v>
          </cell>
          <cell r="L5406" t="str">
            <v>95_41</v>
          </cell>
          <cell r="M5406">
            <v>10</v>
          </cell>
          <cell r="N5406" t="str">
            <v>8</v>
          </cell>
          <cell r="O5406">
            <v>37847</v>
          </cell>
          <cell r="P5406">
            <v>50</v>
          </cell>
          <cell r="Q5406">
            <v>0</v>
          </cell>
        </row>
        <row r="5407">
          <cell r="A5407">
            <v>15</v>
          </cell>
          <cell r="B5407">
            <v>8</v>
          </cell>
          <cell r="C5407" t="str">
            <v>Ф</v>
          </cell>
          <cell r="D5407">
            <v>7</v>
          </cell>
          <cell r="E5407" t="str">
            <v>Левски</v>
          </cell>
          <cell r="F5407">
            <v>1516121021</v>
          </cell>
          <cell r="G5407">
            <v>4902114023</v>
          </cell>
          <cell r="H5407">
            <v>150480</v>
          </cell>
          <cell r="I5407">
            <v>37755</v>
          </cell>
          <cell r="J5407" t="str">
            <v>ЕТ   Д-р Иван Цинликов</v>
          </cell>
          <cell r="K5407">
            <v>5</v>
          </cell>
          <cell r="L5407" t="str">
            <v>06_11</v>
          </cell>
          <cell r="M5407">
            <v>7</v>
          </cell>
          <cell r="N5407" t="str">
            <v>8</v>
          </cell>
          <cell r="O5407">
            <v>37839</v>
          </cell>
          <cell r="P5407">
            <v>105</v>
          </cell>
          <cell r="Q5407">
            <v>0</v>
          </cell>
        </row>
        <row r="5408">
          <cell r="A5408">
            <v>15</v>
          </cell>
          <cell r="B5408">
            <v>8</v>
          </cell>
          <cell r="C5408" t="str">
            <v>Ф</v>
          </cell>
          <cell r="D5408">
            <v>7</v>
          </cell>
          <cell r="E5408" t="str">
            <v>Левски</v>
          </cell>
          <cell r="F5408">
            <v>1516121021</v>
          </cell>
          <cell r="G5408">
            <v>4902114023</v>
          </cell>
          <cell r="H5408">
            <v>150480</v>
          </cell>
          <cell r="I5408">
            <v>37755</v>
          </cell>
          <cell r="J5408" t="str">
            <v>ЕТ   Д-р Иван Цинликов</v>
          </cell>
          <cell r="K5408">
            <v>5</v>
          </cell>
          <cell r="L5408" t="str">
            <v>88_98</v>
          </cell>
          <cell r="M5408">
            <v>2</v>
          </cell>
          <cell r="N5408" t="str">
            <v>8</v>
          </cell>
          <cell r="O5408">
            <v>37839</v>
          </cell>
          <cell r="P5408">
            <v>30</v>
          </cell>
          <cell r="Q5408">
            <v>0</v>
          </cell>
        </row>
        <row r="5409">
          <cell r="A5409">
            <v>15</v>
          </cell>
          <cell r="B5409">
            <v>8</v>
          </cell>
          <cell r="C5409" t="str">
            <v>Ф</v>
          </cell>
          <cell r="D5409">
            <v>7</v>
          </cell>
          <cell r="E5409" t="str">
            <v>Плевен</v>
          </cell>
          <cell r="F5409">
            <v>1524134002</v>
          </cell>
          <cell r="G5409">
            <v>5005174047</v>
          </cell>
          <cell r="H5409">
            <v>150435</v>
          </cell>
          <cell r="I5409">
            <v>37753</v>
          </cell>
          <cell r="J5409" t="str">
            <v>ДКЦ І Плевен ЕООД</v>
          </cell>
          <cell r="K5409">
            <v>1</v>
          </cell>
          <cell r="L5409" t="str">
            <v>70_24</v>
          </cell>
          <cell r="M5409">
            <v>6</v>
          </cell>
          <cell r="N5409" t="str">
            <v>1053</v>
          </cell>
          <cell r="O5409">
            <v>37846</v>
          </cell>
          <cell r="P5409">
            <v>60</v>
          </cell>
          <cell r="Q5409">
            <v>0</v>
          </cell>
        </row>
        <row r="5410">
          <cell r="A5410">
            <v>15</v>
          </cell>
          <cell r="B5410">
            <v>8</v>
          </cell>
          <cell r="C5410" t="str">
            <v>Ф</v>
          </cell>
          <cell r="D5410">
            <v>7</v>
          </cell>
          <cell r="E5410" t="str">
            <v>Ч.Бряг</v>
          </cell>
          <cell r="F5410">
            <v>1537134001</v>
          </cell>
          <cell r="G5410">
            <v>5111123102</v>
          </cell>
          <cell r="H5410">
            <v>150440</v>
          </cell>
          <cell r="I5410">
            <v>37755</v>
          </cell>
          <cell r="J5410" t="str">
            <v>ДКЦ 1-Ч.Бряг ЕООД</v>
          </cell>
          <cell r="K5410">
            <v>1</v>
          </cell>
          <cell r="L5410" t="str">
            <v>67_32</v>
          </cell>
          <cell r="M5410">
            <v>2</v>
          </cell>
          <cell r="N5410" t="str">
            <v>64</v>
          </cell>
          <cell r="O5410">
            <v>37844</v>
          </cell>
          <cell r="P5410">
            <v>20</v>
          </cell>
          <cell r="Q5410">
            <v>0</v>
          </cell>
        </row>
        <row r="5411">
          <cell r="A5411">
            <v>15</v>
          </cell>
          <cell r="B5411">
            <v>8</v>
          </cell>
          <cell r="C5411" t="str">
            <v>Ф</v>
          </cell>
          <cell r="D5411">
            <v>7</v>
          </cell>
          <cell r="E5411" t="str">
            <v>Плевен</v>
          </cell>
          <cell r="F5411">
            <v>1524134001</v>
          </cell>
          <cell r="G5411">
            <v>5208164096</v>
          </cell>
          <cell r="H5411">
            <v>150437</v>
          </cell>
          <cell r="I5411">
            <v>37755</v>
          </cell>
          <cell r="J5411" t="str">
            <v>ДКЦ ІІІ - Плевен ЕООД</v>
          </cell>
          <cell r="K5411">
            <v>1</v>
          </cell>
          <cell r="L5411" t="str">
            <v>67_32</v>
          </cell>
          <cell r="M5411">
            <v>10</v>
          </cell>
          <cell r="N5411" t="str">
            <v>1889</v>
          </cell>
          <cell r="O5411">
            <v>37847</v>
          </cell>
          <cell r="P5411">
            <v>100</v>
          </cell>
          <cell r="Q5411">
            <v>0</v>
          </cell>
        </row>
        <row r="5412">
          <cell r="A5412">
            <v>15</v>
          </cell>
          <cell r="B5412">
            <v>8</v>
          </cell>
          <cell r="C5412" t="str">
            <v>Ф</v>
          </cell>
          <cell r="D5412">
            <v>7</v>
          </cell>
          <cell r="E5412" t="str">
            <v>Левски</v>
          </cell>
          <cell r="F5412">
            <v>1516121024</v>
          </cell>
          <cell r="G5412">
            <v>5209224034</v>
          </cell>
          <cell r="H5412">
            <v>150482</v>
          </cell>
          <cell r="I5412">
            <v>37756</v>
          </cell>
          <cell r="J5412" t="str">
            <v>ЕТ   Д-р Иванка Цинликова</v>
          </cell>
          <cell r="K5412">
            <v>8</v>
          </cell>
          <cell r="L5412" t="str">
            <v>88_72</v>
          </cell>
          <cell r="M5412">
            <v>5</v>
          </cell>
          <cell r="N5412" t="str">
            <v>8</v>
          </cell>
          <cell r="O5412">
            <v>37839</v>
          </cell>
          <cell r="P5412">
            <v>85</v>
          </cell>
          <cell r="Q5412">
            <v>0</v>
          </cell>
        </row>
        <row r="5413">
          <cell r="A5413">
            <v>15</v>
          </cell>
          <cell r="B5413">
            <v>8</v>
          </cell>
          <cell r="C5413" t="str">
            <v>Ф</v>
          </cell>
          <cell r="D5413">
            <v>7</v>
          </cell>
          <cell r="E5413" t="str">
            <v>Плевен</v>
          </cell>
          <cell r="F5413">
            <v>1524134005</v>
          </cell>
          <cell r="G5413">
            <v>5305164007</v>
          </cell>
          <cell r="H5413">
            <v>150438</v>
          </cell>
          <cell r="I5413">
            <v>37762</v>
          </cell>
          <cell r="J5413" t="str">
            <v>ДКЦ - Плевен ЕООД</v>
          </cell>
          <cell r="K5413">
            <v>8</v>
          </cell>
          <cell r="L5413" t="str">
            <v>88_72</v>
          </cell>
          <cell r="M5413">
            <v>70</v>
          </cell>
          <cell r="N5413" t="str">
            <v>8</v>
          </cell>
          <cell r="O5413">
            <v>37847</v>
          </cell>
          <cell r="P5413">
            <v>1190</v>
          </cell>
          <cell r="Q5413">
            <v>0</v>
          </cell>
        </row>
        <row r="5414">
          <cell r="A5414">
            <v>15</v>
          </cell>
          <cell r="B5414">
            <v>8</v>
          </cell>
          <cell r="C5414" t="str">
            <v>Ф</v>
          </cell>
          <cell r="D5414">
            <v>7</v>
          </cell>
          <cell r="E5414" t="str">
            <v>Плевен</v>
          </cell>
          <cell r="F5414">
            <v>1524134005</v>
          </cell>
          <cell r="G5414">
            <v>5305164007</v>
          </cell>
          <cell r="H5414">
            <v>150438</v>
          </cell>
          <cell r="I5414">
            <v>37762</v>
          </cell>
          <cell r="J5414" t="str">
            <v>ДКЦ - Плевен ЕООД</v>
          </cell>
          <cell r="K5414">
            <v>8</v>
          </cell>
          <cell r="L5414" t="str">
            <v>89_41</v>
          </cell>
          <cell r="M5414">
            <v>6</v>
          </cell>
          <cell r="N5414" t="str">
            <v>8</v>
          </cell>
          <cell r="O5414">
            <v>37847</v>
          </cell>
          <cell r="P5414">
            <v>90</v>
          </cell>
          <cell r="Q5414">
            <v>0</v>
          </cell>
        </row>
        <row r="5415">
          <cell r="A5415">
            <v>15</v>
          </cell>
          <cell r="B5415">
            <v>8</v>
          </cell>
          <cell r="C5415" t="str">
            <v>Ф</v>
          </cell>
          <cell r="D5415">
            <v>7</v>
          </cell>
          <cell r="E5415" t="str">
            <v>Плевен</v>
          </cell>
          <cell r="F5415">
            <v>1524134005</v>
          </cell>
          <cell r="G5415">
            <v>5305164007</v>
          </cell>
          <cell r="H5415">
            <v>150438</v>
          </cell>
          <cell r="I5415">
            <v>37762</v>
          </cell>
          <cell r="J5415" t="str">
            <v>ДКЦ - Плевен ЕООД</v>
          </cell>
          <cell r="K5415">
            <v>8</v>
          </cell>
          <cell r="L5415" t="str">
            <v>89_50</v>
          </cell>
          <cell r="M5415">
            <v>1</v>
          </cell>
          <cell r="N5415" t="str">
            <v>8</v>
          </cell>
          <cell r="O5415">
            <v>37847</v>
          </cell>
          <cell r="P5415">
            <v>13</v>
          </cell>
          <cell r="Q5415">
            <v>0</v>
          </cell>
        </row>
        <row r="5416">
          <cell r="A5416">
            <v>15</v>
          </cell>
          <cell r="B5416">
            <v>8</v>
          </cell>
          <cell r="C5416" t="str">
            <v>Ф</v>
          </cell>
          <cell r="D5416">
            <v>7</v>
          </cell>
          <cell r="E5416" t="str">
            <v>Плевен</v>
          </cell>
          <cell r="F5416">
            <v>1524121061</v>
          </cell>
          <cell r="G5416">
            <v>5307204032</v>
          </cell>
          <cell r="H5416">
            <v>150490</v>
          </cell>
          <cell r="I5416">
            <v>37753</v>
          </cell>
          <cell r="J5416" t="str">
            <v>ЕТ   Д-р Мария Цекова</v>
          </cell>
          <cell r="K5416">
            <v>8</v>
          </cell>
          <cell r="L5416" t="str">
            <v>89_50</v>
          </cell>
          <cell r="M5416">
            <v>5</v>
          </cell>
          <cell r="N5416" t="str">
            <v>11</v>
          </cell>
          <cell r="O5416">
            <v>37838</v>
          </cell>
          <cell r="P5416">
            <v>65</v>
          </cell>
          <cell r="Q5416">
            <v>0</v>
          </cell>
        </row>
        <row r="5417">
          <cell r="A5417">
            <v>15</v>
          </cell>
          <cell r="B5417">
            <v>8</v>
          </cell>
          <cell r="C5417" t="str">
            <v>Ф</v>
          </cell>
          <cell r="D5417">
            <v>7</v>
          </cell>
          <cell r="E5417" t="str">
            <v>Плевен</v>
          </cell>
          <cell r="F5417">
            <v>1524134001</v>
          </cell>
          <cell r="G5417">
            <v>5405014042</v>
          </cell>
          <cell r="H5417">
            <v>150437</v>
          </cell>
          <cell r="I5417">
            <v>37755</v>
          </cell>
          <cell r="J5417" t="str">
            <v>ДКЦ ІІІ - Плевен ЕООД</v>
          </cell>
          <cell r="K5417">
            <v>25</v>
          </cell>
          <cell r="L5417" t="str">
            <v>86_11</v>
          </cell>
          <cell r="M5417">
            <v>2</v>
          </cell>
          <cell r="N5417" t="str">
            <v>1889</v>
          </cell>
          <cell r="O5417">
            <v>37847</v>
          </cell>
          <cell r="P5417">
            <v>20</v>
          </cell>
          <cell r="Q5417">
            <v>0</v>
          </cell>
        </row>
        <row r="5418">
          <cell r="A5418">
            <v>15</v>
          </cell>
          <cell r="B5418">
            <v>8</v>
          </cell>
          <cell r="C5418" t="str">
            <v>Ф</v>
          </cell>
          <cell r="D5418">
            <v>7</v>
          </cell>
          <cell r="E5418" t="str">
            <v>Плевен</v>
          </cell>
          <cell r="F5418">
            <v>1524134003</v>
          </cell>
          <cell r="G5418">
            <v>5405104125</v>
          </cell>
          <cell r="H5418">
            <v>150436</v>
          </cell>
          <cell r="I5418">
            <v>37761</v>
          </cell>
          <cell r="J5418" t="str">
            <v>ДКЦ ІІ - Плевен ЕООД</v>
          </cell>
          <cell r="K5418">
            <v>26</v>
          </cell>
          <cell r="L5418" t="str">
            <v>99_29</v>
          </cell>
          <cell r="M5418">
            <v>1</v>
          </cell>
          <cell r="N5418" t="str">
            <v>1347</v>
          </cell>
          <cell r="O5418">
            <v>37845</v>
          </cell>
          <cell r="P5418">
            <v>15</v>
          </cell>
          <cell r="Q5418">
            <v>0</v>
          </cell>
        </row>
        <row r="5419">
          <cell r="A5419">
            <v>15</v>
          </cell>
          <cell r="B5419">
            <v>8</v>
          </cell>
          <cell r="C5419" t="str">
            <v>Ф</v>
          </cell>
          <cell r="D5419">
            <v>7</v>
          </cell>
          <cell r="E5419" t="str">
            <v>Плевен</v>
          </cell>
          <cell r="F5419">
            <v>1524134003</v>
          </cell>
          <cell r="G5419">
            <v>5405104125</v>
          </cell>
          <cell r="H5419">
            <v>150436</v>
          </cell>
          <cell r="I5419">
            <v>37761</v>
          </cell>
          <cell r="J5419" t="str">
            <v>ДКЦ ІІ - Плевен ЕООД</v>
          </cell>
          <cell r="K5419">
            <v>26</v>
          </cell>
          <cell r="L5419" t="str">
            <v>89_07</v>
          </cell>
          <cell r="M5419">
            <v>1</v>
          </cell>
          <cell r="N5419" t="str">
            <v>1347</v>
          </cell>
          <cell r="O5419">
            <v>37845</v>
          </cell>
          <cell r="P5419">
            <v>10</v>
          </cell>
          <cell r="Q5419">
            <v>0</v>
          </cell>
        </row>
        <row r="5420">
          <cell r="A5420">
            <v>15</v>
          </cell>
          <cell r="B5420">
            <v>8</v>
          </cell>
          <cell r="C5420" t="str">
            <v>Ф</v>
          </cell>
          <cell r="D5420">
            <v>7</v>
          </cell>
          <cell r="E5420" t="str">
            <v>Плевен</v>
          </cell>
          <cell r="F5420">
            <v>1524134003</v>
          </cell>
          <cell r="G5420">
            <v>5408094020</v>
          </cell>
          <cell r="H5420">
            <v>150436</v>
          </cell>
          <cell r="I5420">
            <v>37761</v>
          </cell>
          <cell r="J5420" t="str">
            <v>ДКЦ ІІ - Плевен ЕООД</v>
          </cell>
          <cell r="K5420">
            <v>13</v>
          </cell>
          <cell r="L5420" t="str">
            <v>81_91</v>
          </cell>
          <cell r="M5420">
            <v>10</v>
          </cell>
          <cell r="N5420" t="str">
            <v>1347</v>
          </cell>
          <cell r="O5420">
            <v>37845</v>
          </cell>
          <cell r="P5420">
            <v>100</v>
          </cell>
          <cell r="Q5420">
            <v>0</v>
          </cell>
        </row>
        <row r="5421">
          <cell r="A5421">
            <v>15</v>
          </cell>
          <cell r="B5421">
            <v>8</v>
          </cell>
          <cell r="C5421" t="str">
            <v>Ф</v>
          </cell>
          <cell r="D5421">
            <v>7</v>
          </cell>
          <cell r="E5421" t="str">
            <v>Плевен</v>
          </cell>
          <cell r="F5421">
            <v>1524211001</v>
          </cell>
          <cell r="G5421">
            <v>5408124022</v>
          </cell>
          <cell r="H5421">
            <v>150613</v>
          </cell>
          <cell r="I5421">
            <v>37753</v>
          </cell>
          <cell r="J5421" t="str">
            <v>МБАЛ Плевен - ЕАД</v>
          </cell>
          <cell r="K5421">
            <v>99</v>
          </cell>
          <cell r="L5421" t="str">
            <v>45_231</v>
          </cell>
          <cell r="M5421">
            <v>3</v>
          </cell>
          <cell r="N5421" t="str">
            <v>197</v>
          </cell>
          <cell r="O5421">
            <v>37841</v>
          </cell>
          <cell r="P5421">
            <v>75</v>
          </cell>
          <cell r="Q5421">
            <v>0</v>
          </cell>
        </row>
        <row r="5422">
          <cell r="A5422">
            <v>15</v>
          </cell>
          <cell r="B5422">
            <v>8</v>
          </cell>
          <cell r="C5422" t="str">
            <v>Ф</v>
          </cell>
          <cell r="D5422">
            <v>7</v>
          </cell>
          <cell r="E5422" t="str">
            <v>Плевен</v>
          </cell>
          <cell r="F5422">
            <v>1524134005</v>
          </cell>
          <cell r="G5422">
            <v>5410114112</v>
          </cell>
          <cell r="H5422">
            <v>150438</v>
          </cell>
          <cell r="I5422">
            <v>37762</v>
          </cell>
          <cell r="J5422" t="str">
            <v>ДКЦ - Плевен ЕООД</v>
          </cell>
          <cell r="K5422">
            <v>4</v>
          </cell>
          <cell r="L5422" t="str">
            <v>86_3</v>
          </cell>
          <cell r="M5422">
            <v>5</v>
          </cell>
          <cell r="N5422" t="str">
            <v>8</v>
          </cell>
          <cell r="O5422">
            <v>37847</v>
          </cell>
          <cell r="P5422">
            <v>50</v>
          </cell>
          <cell r="Q5422">
            <v>0</v>
          </cell>
        </row>
        <row r="5423">
          <cell r="A5423">
            <v>15</v>
          </cell>
          <cell r="B5423">
            <v>8</v>
          </cell>
          <cell r="C5423" t="str">
            <v>Ф</v>
          </cell>
          <cell r="D5423">
            <v>7</v>
          </cell>
          <cell r="E5423" t="str">
            <v>Плевен</v>
          </cell>
          <cell r="F5423">
            <v>1524134002</v>
          </cell>
          <cell r="G5423">
            <v>5410198290</v>
          </cell>
          <cell r="H5423">
            <v>150435</v>
          </cell>
          <cell r="I5423">
            <v>37753</v>
          </cell>
          <cell r="J5423" t="str">
            <v>ДКЦ І Плевен ЕООД</v>
          </cell>
          <cell r="K5423">
            <v>23</v>
          </cell>
          <cell r="L5423" t="str">
            <v>93_39</v>
          </cell>
          <cell r="M5423">
            <v>1</v>
          </cell>
          <cell r="N5423" t="str">
            <v>1053</v>
          </cell>
          <cell r="O5423">
            <v>37846</v>
          </cell>
          <cell r="P5423">
            <v>20</v>
          </cell>
          <cell r="Q5423">
            <v>0</v>
          </cell>
        </row>
        <row r="5424">
          <cell r="A5424">
            <v>15</v>
          </cell>
          <cell r="B5424">
            <v>8</v>
          </cell>
          <cell r="C5424" t="str">
            <v>Ф</v>
          </cell>
          <cell r="D5424">
            <v>7</v>
          </cell>
          <cell r="E5424" t="str">
            <v>Гулянци</v>
          </cell>
          <cell r="F5424">
            <v>1508131001</v>
          </cell>
          <cell r="G5424">
            <v>5502024020</v>
          </cell>
          <cell r="H5424">
            <v>150445</v>
          </cell>
          <cell r="I5424">
            <v>37756</v>
          </cell>
          <cell r="J5424" t="str">
            <v>МЦ І - Гулянци - ЕООД</v>
          </cell>
          <cell r="K5424">
            <v>1</v>
          </cell>
          <cell r="L5424" t="str">
            <v>70_24</v>
          </cell>
          <cell r="M5424">
            <v>3</v>
          </cell>
          <cell r="N5424" t="str">
            <v>40</v>
          </cell>
          <cell r="O5424">
            <v>37841</v>
          </cell>
          <cell r="P5424">
            <v>30</v>
          </cell>
          <cell r="Q5424">
            <v>0</v>
          </cell>
        </row>
        <row r="5425">
          <cell r="A5425">
            <v>15</v>
          </cell>
          <cell r="B5425">
            <v>8</v>
          </cell>
          <cell r="C5425" t="str">
            <v>Ф</v>
          </cell>
          <cell r="D5425">
            <v>7</v>
          </cell>
          <cell r="E5425" t="str">
            <v>Плевен</v>
          </cell>
          <cell r="F5425">
            <v>1524134003</v>
          </cell>
          <cell r="G5425">
            <v>5503234000</v>
          </cell>
          <cell r="H5425">
            <v>150436</v>
          </cell>
          <cell r="I5425">
            <v>37761</v>
          </cell>
          <cell r="J5425" t="str">
            <v>ДКЦ ІІ - Плевен ЕООД</v>
          </cell>
          <cell r="K5425">
            <v>3</v>
          </cell>
          <cell r="L5425" t="str">
            <v>45_13</v>
          </cell>
          <cell r="M5425">
            <v>15</v>
          </cell>
          <cell r="N5425" t="str">
            <v>1347</v>
          </cell>
          <cell r="O5425">
            <v>37845</v>
          </cell>
          <cell r="P5425">
            <v>240</v>
          </cell>
          <cell r="Q5425">
            <v>0</v>
          </cell>
        </row>
        <row r="5426">
          <cell r="A5426">
            <v>15</v>
          </cell>
          <cell r="B5426">
            <v>8</v>
          </cell>
          <cell r="C5426" t="str">
            <v>Ф</v>
          </cell>
          <cell r="D5426">
            <v>7</v>
          </cell>
          <cell r="E5426" t="str">
            <v>Плевен</v>
          </cell>
          <cell r="F5426">
            <v>1524134001</v>
          </cell>
          <cell r="G5426">
            <v>5509214021</v>
          </cell>
          <cell r="H5426">
            <v>150437</v>
          </cell>
          <cell r="I5426">
            <v>37755</v>
          </cell>
          <cell r="J5426" t="str">
            <v>ДКЦ ІІІ - Плевен ЕООД</v>
          </cell>
          <cell r="K5426">
            <v>13</v>
          </cell>
          <cell r="L5426" t="str">
            <v>83_00</v>
          </cell>
          <cell r="M5426">
            <v>4</v>
          </cell>
          <cell r="N5426" t="str">
            <v>1889</v>
          </cell>
          <cell r="O5426">
            <v>37847</v>
          </cell>
          <cell r="P5426">
            <v>80</v>
          </cell>
          <cell r="Q5426">
            <v>0</v>
          </cell>
        </row>
        <row r="5427">
          <cell r="A5427">
            <v>15</v>
          </cell>
          <cell r="B5427">
            <v>8</v>
          </cell>
          <cell r="C5427" t="str">
            <v>Ф</v>
          </cell>
          <cell r="D5427">
            <v>7</v>
          </cell>
          <cell r="E5427" t="str">
            <v>Плевен</v>
          </cell>
          <cell r="F5427">
            <v>1524134001</v>
          </cell>
          <cell r="G5427">
            <v>5509214021</v>
          </cell>
          <cell r="H5427">
            <v>150437</v>
          </cell>
          <cell r="I5427">
            <v>37755</v>
          </cell>
          <cell r="J5427" t="str">
            <v>ДКЦ ІІІ - Плевен ЕООД</v>
          </cell>
          <cell r="K5427">
            <v>13</v>
          </cell>
          <cell r="L5427" t="str">
            <v>81_91</v>
          </cell>
          <cell r="M5427">
            <v>9</v>
          </cell>
          <cell r="N5427" t="str">
            <v>1889</v>
          </cell>
          <cell r="O5427">
            <v>37847</v>
          </cell>
          <cell r="P5427">
            <v>90</v>
          </cell>
          <cell r="Q5427">
            <v>0</v>
          </cell>
        </row>
        <row r="5428">
          <cell r="A5428">
            <v>15</v>
          </cell>
          <cell r="B5428">
            <v>8</v>
          </cell>
          <cell r="C5428" t="str">
            <v>Ф</v>
          </cell>
          <cell r="D5428">
            <v>7</v>
          </cell>
          <cell r="E5428" t="str">
            <v>Плевен</v>
          </cell>
          <cell r="F5428">
            <v>1524134002</v>
          </cell>
          <cell r="G5428">
            <v>5601103961</v>
          </cell>
          <cell r="H5428">
            <v>150435</v>
          </cell>
          <cell r="I5428">
            <v>37753</v>
          </cell>
          <cell r="J5428" t="str">
            <v>ДКЦ І Плевен ЕООД</v>
          </cell>
          <cell r="K5428">
            <v>1</v>
          </cell>
          <cell r="L5428" t="str">
            <v>67_32</v>
          </cell>
          <cell r="M5428">
            <v>2</v>
          </cell>
          <cell r="N5428" t="str">
            <v>1053</v>
          </cell>
          <cell r="O5428">
            <v>37846</v>
          </cell>
          <cell r="P5428">
            <v>20</v>
          </cell>
          <cell r="Q5428">
            <v>0</v>
          </cell>
        </row>
        <row r="5429">
          <cell r="A5429">
            <v>15</v>
          </cell>
          <cell r="B5429">
            <v>8</v>
          </cell>
          <cell r="C5429" t="str">
            <v>Ф</v>
          </cell>
          <cell r="D5429">
            <v>7</v>
          </cell>
          <cell r="E5429" t="str">
            <v>Плевен</v>
          </cell>
          <cell r="F5429">
            <v>1524134002</v>
          </cell>
          <cell r="G5429">
            <v>5601103961</v>
          </cell>
          <cell r="H5429">
            <v>150435</v>
          </cell>
          <cell r="I5429">
            <v>37753</v>
          </cell>
          <cell r="J5429" t="str">
            <v>ДКЦ І Плевен ЕООД</v>
          </cell>
          <cell r="K5429">
            <v>1</v>
          </cell>
          <cell r="L5429" t="str">
            <v>70_24</v>
          </cell>
          <cell r="M5429">
            <v>4</v>
          </cell>
          <cell r="N5429" t="str">
            <v>1053</v>
          </cell>
          <cell r="O5429">
            <v>37846</v>
          </cell>
          <cell r="P5429">
            <v>40</v>
          </cell>
          <cell r="Q5429">
            <v>0</v>
          </cell>
        </row>
        <row r="5430">
          <cell r="A5430">
            <v>15</v>
          </cell>
          <cell r="B5430">
            <v>8</v>
          </cell>
          <cell r="C5430" t="str">
            <v>Ф</v>
          </cell>
          <cell r="D5430">
            <v>7</v>
          </cell>
          <cell r="E5430" t="str">
            <v>Плевен</v>
          </cell>
          <cell r="F5430">
            <v>1524134001</v>
          </cell>
          <cell r="G5430">
            <v>5603164040</v>
          </cell>
          <cell r="H5430">
            <v>150437</v>
          </cell>
          <cell r="I5430">
            <v>37755</v>
          </cell>
          <cell r="J5430" t="str">
            <v>ДКЦ ІІІ - Плевен ЕООД</v>
          </cell>
          <cell r="K5430">
            <v>25</v>
          </cell>
          <cell r="L5430" t="str">
            <v>86_11</v>
          </cell>
          <cell r="M5430">
            <v>6</v>
          </cell>
          <cell r="N5430" t="str">
            <v>1889</v>
          </cell>
          <cell r="O5430">
            <v>37847</v>
          </cell>
          <cell r="P5430">
            <v>60</v>
          </cell>
          <cell r="Q5430">
            <v>0</v>
          </cell>
        </row>
        <row r="5431">
          <cell r="A5431">
            <v>15</v>
          </cell>
          <cell r="B5431">
            <v>8</v>
          </cell>
          <cell r="C5431" t="str">
            <v>Ф</v>
          </cell>
          <cell r="D5431">
            <v>7</v>
          </cell>
          <cell r="E5431" t="str">
            <v>Плевен</v>
          </cell>
          <cell r="F5431">
            <v>1524131006</v>
          </cell>
          <cell r="G5431">
            <v>5605144070</v>
          </cell>
          <cell r="H5431">
            <v>150449</v>
          </cell>
          <cell r="I5431">
            <v>37755</v>
          </cell>
          <cell r="J5431" t="str">
            <v>МЦ   Екзакта Медика   АД</v>
          </cell>
          <cell r="K5431">
            <v>8</v>
          </cell>
          <cell r="L5431" t="str">
            <v>89_50</v>
          </cell>
          <cell r="M5431">
            <v>7</v>
          </cell>
          <cell r="N5431" t="str">
            <v>69</v>
          </cell>
          <cell r="O5431">
            <v>37840</v>
          </cell>
          <cell r="P5431">
            <v>91</v>
          </cell>
          <cell r="Q5431">
            <v>0</v>
          </cell>
        </row>
        <row r="5432">
          <cell r="A5432">
            <v>15</v>
          </cell>
          <cell r="B5432">
            <v>8</v>
          </cell>
          <cell r="C5432" t="str">
            <v>Ф</v>
          </cell>
          <cell r="D5432">
            <v>7</v>
          </cell>
          <cell r="E5432" t="str">
            <v>Плевен</v>
          </cell>
          <cell r="F5432">
            <v>1524121067</v>
          </cell>
          <cell r="G5432">
            <v>5607194151</v>
          </cell>
          <cell r="H5432">
            <v>150491</v>
          </cell>
          <cell r="I5432">
            <v>37762</v>
          </cell>
          <cell r="J5432" t="str">
            <v>Д-р Радосвета Росманова - АИПСМП</v>
          </cell>
          <cell r="K5432">
            <v>17</v>
          </cell>
          <cell r="L5432" t="str">
            <v>88_71</v>
          </cell>
          <cell r="M5432">
            <v>5</v>
          </cell>
          <cell r="N5432" t="str">
            <v>16</v>
          </cell>
          <cell r="O5432">
            <v>37841</v>
          </cell>
          <cell r="P5432">
            <v>65</v>
          </cell>
          <cell r="Q5432">
            <v>0</v>
          </cell>
        </row>
        <row r="5433">
          <cell r="A5433">
            <v>15</v>
          </cell>
          <cell r="B5433">
            <v>8</v>
          </cell>
          <cell r="C5433" t="str">
            <v>Ф</v>
          </cell>
          <cell r="D5433">
            <v>7</v>
          </cell>
          <cell r="E5433" t="str">
            <v>Плевен</v>
          </cell>
          <cell r="F5433">
            <v>1524131006</v>
          </cell>
          <cell r="G5433">
            <v>5609244014</v>
          </cell>
          <cell r="H5433">
            <v>150449</v>
          </cell>
          <cell r="I5433">
            <v>37755</v>
          </cell>
          <cell r="J5433" t="str">
            <v>МЦ   Екзакта Медика   АД</v>
          </cell>
          <cell r="K5433">
            <v>1</v>
          </cell>
          <cell r="L5433" t="str">
            <v>70_24</v>
          </cell>
          <cell r="M5433">
            <v>1</v>
          </cell>
          <cell r="N5433" t="str">
            <v>69</v>
          </cell>
          <cell r="O5433">
            <v>37840</v>
          </cell>
          <cell r="P5433">
            <v>10</v>
          </cell>
          <cell r="Q5433">
            <v>0</v>
          </cell>
        </row>
        <row r="5434">
          <cell r="A5434">
            <v>15</v>
          </cell>
          <cell r="B5434">
            <v>8</v>
          </cell>
          <cell r="C5434" t="str">
            <v>Ф</v>
          </cell>
          <cell r="D5434">
            <v>7</v>
          </cell>
          <cell r="E5434" t="str">
            <v>Плевен</v>
          </cell>
          <cell r="F5434">
            <v>1524131005</v>
          </cell>
          <cell r="G5434">
            <v>5703173558</v>
          </cell>
          <cell r="H5434">
            <v>150447</v>
          </cell>
          <cell r="I5434">
            <v>37760</v>
          </cell>
          <cell r="J5434" t="str">
            <v>МЦ   Апекс   ООД</v>
          </cell>
          <cell r="K5434">
            <v>4</v>
          </cell>
          <cell r="L5434" t="str">
            <v>86_3</v>
          </cell>
          <cell r="M5434">
            <v>1</v>
          </cell>
          <cell r="N5434" t="str">
            <v>36</v>
          </cell>
          <cell r="O5434">
            <v>37840</v>
          </cell>
          <cell r="P5434">
            <v>10</v>
          </cell>
          <cell r="Q5434">
            <v>0</v>
          </cell>
        </row>
        <row r="5435">
          <cell r="A5435">
            <v>15</v>
          </cell>
          <cell r="B5435">
            <v>8</v>
          </cell>
          <cell r="C5435" t="str">
            <v>Ф</v>
          </cell>
          <cell r="D5435">
            <v>7</v>
          </cell>
          <cell r="E5435" t="str">
            <v>Плевен</v>
          </cell>
          <cell r="F5435">
            <v>1524134005</v>
          </cell>
          <cell r="G5435">
            <v>5802254086</v>
          </cell>
          <cell r="H5435">
            <v>150438</v>
          </cell>
          <cell r="I5435">
            <v>37762</v>
          </cell>
          <cell r="J5435" t="str">
            <v>ДКЦ - Плевен ЕООД</v>
          </cell>
          <cell r="K5435">
            <v>20</v>
          </cell>
          <cell r="L5435" t="str">
            <v>81_91</v>
          </cell>
          <cell r="M5435">
            <v>6</v>
          </cell>
          <cell r="N5435" t="str">
            <v>8</v>
          </cell>
          <cell r="O5435">
            <v>37847</v>
          </cell>
          <cell r="P5435">
            <v>60</v>
          </cell>
          <cell r="Q5435">
            <v>0</v>
          </cell>
        </row>
        <row r="5436">
          <cell r="A5436">
            <v>15</v>
          </cell>
          <cell r="B5436">
            <v>8</v>
          </cell>
          <cell r="C5436" t="str">
            <v>Ф</v>
          </cell>
          <cell r="D5436">
            <v>7</v>
          </cell>
          <cell r="E5436" t="str">
            <v>Д.Митрополия</v>
          </cell>
          <cell r="F5436">
            <v>1510131001</v>
          </cell>
          <cell r="G5436">
            <v>5804063129</v>
          </cell>
          <cell r="H5436">
            <v>150444</v>
          </cell>
          <cell r="I5436">
            <v>37755</v>
          </cell>
          <cell r="J5436" t="str">
            <v>МЦ І - Д.Митрополия ЕООД</v>
          </cell>
          <cell r="K5436">
            <v>8</v>
          </cell>
          <cell r="L5436" t="str">
            <v>89_50</v>
          </cell>
          <cell r="M5436">
            <v>21</v>
          </cell>
          <cell r="N5436" t="str">
            <v>50</v>
          </cell>
          <cell r="O5436">
            <v>37845</v>
          </cell>
          <cell r="P5436">
            <v>273</v>
          </cell>
          <cell r="Q5436">
            <v>0</v>
          </cell>
        </row>
        <row r="5437">
          <cell r="A5437">
            <v>15</v>
          </cell>
          <cell r="B5437">
            <v>8</v>
          </cell>
          <cell r="C5437" t="str">
            <v>Ф</v>
          </cell>
          <cell r="D5437">
            <v>7</v>
          </cell>
          <cell r="E5437" t="str">
            <v>Плевен</v>
          </cell>
          <cell r="F5437">
            <v>1524134002</v>
          </cell>
          <cell r="G5437">
            <v>5805204089</v>
          </cell>
          <cell r="H5437">
            <v>150435</v>
          </cell>
          <cell r="I5437">
            <v>37753</v>
          </cell>
          <cell r="J5437" t="str">
            <v>ДКЦ І Плевен ЕООД</v>
          </cell>
          <cell r="K5437">
            <v>10</v>
          </cell>
          <cell r="L5437" t="str">
            <v>88_77</v>
          </cell>
          <cell r="M5437">
            <v>4</v>
          </cell>
          <cell r="N5437" t="str">
            <v>1053</v>
          </cell>
          <cell r="O5437">
            <v>37846</v>
          </cell>
          <cell r="P5437">
            <v>52</v>
          </cell>
          <cell r="Q5437">
            <v>0</v>
          </cell>
        </row>
        <row r="5438">
          <cell r="A5438">
            <v>15</v>
          </cell>
          <cell r="B5438">
            <v>8</v>
          </cell>
          <cell r="C5438" t="str">
            <v>Ф</v>
          </cell>
          <cell r="D5438">
            <v>7</v>
          </cell>
          <cell r="E5438" t="str">
            <v>Плевен</v>
          </cell>
          <cell r="F5438">
            <v>1524134005</v>
          </cell>
          <cell r="G5438">
            <v>5812234024</v>
          </cell>
          <cell r="H5438">
            <v>150438</v>
          </cell>
          <cell r="I5438">
            <v>37762</v>
          </cell>
          <cell r="J5438" t="str">
            <v>ДКЦ - Плевен ЕООД</v>
          </cell>
          <cell r="K5438">
            <v>22</v>
          </cell>
          <cell r="L5438" t="str">
            <v>57_31</v>
          </cell>
          <cell r="M5438">
            <v>3</v>
          </cell>
          <cell r="N5438" t="str">
            <v>8</v>
          </cell>
          <cell r="O5438">
            <v>37847</v>
          </cell>
          <cell r="P5438">
            <v>45</v>
          </cell>
          <cell r="Q5438">
            <v>0</v>
          </cell>
        </row>
        <row r="5439">
          <cell r="A5439">
            <v>15</v>
          </cell>
          <cell r="B5439">
            <v>8</v>
          </cell>
          <cell r="C5439" t="str">
            <v>Ф</v>
          </cell>
          <cell r="D5439">
            <v>7</v>
          </cell>
          <cell r="E5439" t="str">
            <v>Плевен</v>
          </cell>
          <cell r="F5439">
            <v>1524134005</v>
          </cell>
          <cell r="G5439">
            <v>5812234024</v>
          </cell>
          <cell r="H5439">
            <v>150438</v>
          </cell>
          <cell r="I5439">
            <v>37762</v>
          </cell>
          <cell r="J5439" t="str">
            <v>ДКЦ - Плевен ЕООД</v>
          </cell>
          <cell r="K5439">
            <v>22</v>
          </cell>
          <cell r="L5439" t="str">
            <v>60_11</v>
          </cell>
          <cell r="M5439">
            <v>3</v>
          </cell>
          <cell r="N5439" t="str">
            <v>8</v>
          </cell>
          <cell r="O5439">
            <v>37847</v>
          </cell>
          <cell r="P5439">
            <v>30</v>
          </cell>
          <cell r="Q5439">
            <v>0</v>
          </cell>
        </row>
        <row r="5440">
          <cell r="A5440">
            <v>15</v>
          </cell>
          <cell r="B5440">
            <v>8</v>
          </cell>
          <cell r="C5440" t="str">
            <v>Ф</v>
          </cell>
          <cell r="D5440">
            <v>7</v>
          </cell>
          <cell r="E5440" t="str">
            <v>Никопол</v>
          </cell>
          <cell r="F5440">
            <v>1521131001</v>
          </cell>
          <cell r="G5440">
            <v>5905024012</v>
          </cell>
          <cell r="H5440">
            <v>150441</v>
          </cell>
          <cell r="I5440">
            <v>37755</v>
          </cell>
          <cell r="J5440" t="str">
            <v>МЦ І - Никопол ЕООД</v>
          </cell>
          <cell r="K5440">
            <v>25</v>
          </cell>
          <cell r="L5440" t="str">
            <v>86_11</v>
          </cell>
          <cell r="M5440">
            <v>20</v>
          </cell>
          <cell r="N5440" t="str">
            <v>4</v>
          </cell>
          <cell r="O5440">
            <v>37840</v>
          </cell>
          <cell r="P5440">
            <v>200</v>
          </cell>
          <cell r="Q5440">
            <v>0</v>
          </cell>
        </row>
        <row r="5441">
          <cell r="A5441">
            <v>15</v>
          </cell>
          <cell r="B5441">
            <v>8</v>
          </cell>
          <cell r="C5441" t="str">
            <v>Ф</v>
          </cell>
          <cell r="D5441">
            <v>7</v>
          </cell>
          <cell r="E5441" t="str">
            <v>Плевен</v>
          </cell>
          <cell r="F5441">
            <v>1524134001</v>
          </cell>
          <cell r="G5441">
            <v>5905313231</v>
          </cell>
          <cell r="H5441">
            <v>150437</v>
          </cell>
          <cell r="I5441">
            <v>37755</v>
          </cell>
          <cell r="J5441" t="str">
            <v>ДКЦ ІІІ - Плевен ЕООД</v>
          </cell>
          <cell r="K5441">
            <v>23</v>
          </cell>
          <cell r="L5441" t="str">
            <v>93_39</v>
          </cell>
          <cell r="M5441">
            <v>4</v>
          </cell>
          <cell r="N5441" t="str">
            <v>1889</v>
          </cell>
          <cell r="O5441">
            <v>37847</v>
          </cell>
          <cell r="P5441">
            <v>80</v>
          </cell>
          <cell r="Q5441">
            <v>0</v>
          </cell>
        </row>
        <row r="5442">
          <cell r="A5442">
            <v>15</v>
          </cell>
          <cell r="B5442">
            <v>8</v>
          </cell>
          <cell r="C5442" t="str">
            <v>Ф</v>
          </cell>
          <cell r="D5442">
            <v>7</v>
          </cell>
          <cell r="E5442" t="str">
            <v>Плевен</v>
          </cell>
          <cell r="F5442">
            <v>1524134003</v>
          </cell>
          <cell r="G5442">
            <v>5906053988</v>
          </cell>
          <cell r="H5442">
            <v>150436</v>
          </cell>
          <cell r="I5442">
            <v>37761</v>
          </cell>
          <cell r="J5442" t="str">
            <v>ДКЦ ІІ - Плевен ЕООД</v>
          </cell>
          <cell r="K5442">
            <v>8</v>
          </cell>
          <cell r="L5442" t="str">
            <v>89_41</v>
          </cell>
          <cell r="M5442">
            <v>32</v>
          </cell>
          <cell r="N5442" t="str">
            <v>1347</v>
          </cell>
          <cell r="O5442">
            <v>37845</v>
          </cell>
          <cell r="P5442">
            <v>480</v>
          </cell>
          <cell r="Q5442">
            <v>0</v>
          </cell>
        </row>
        <row r="5443">
          <cell r="A5443">
            <v>15</v>
          </cell>
          <cell r="B5443">
            <v>8</v>
          </cell>
          <cell r="C5443" t="str">
            <v>Ф</v>
          </cell>
          <cell r="D5443">
            <v>7</v>
          </cell>
          <cell r="E5443" t="str">
            <v>Плевен</v>
          </cell>
          <cell r="F5443">
            <v>1524134003</v>
          </cell>
          <cell r="G5443">
            <v>5906053988</v>
          </cell>
          <cell r="H5443">
            <v>150436</v>
          </cell>
          <cell r="I5443">
            <v>37761</v>
          </cell>
          <cell r="J5443" t="str">
            <v>ДКЦ ІІ - Плевен ЕООД</v>
          </cell>
          <cell r="K5443">
            <v>8</v>
          </cell>
          <cell r="L5443" t="str">
            <v>89_50</v>
          </cell>
          <cell r="M5443">
            <v>7</v>
          </cell>
          <cell r="N5443" t="str">
            <v>1347</v>
          </cell>
          <cell r="O5443">
            <v>37845</v>
          </cell>
          <cell r="P5443">
            <v>91</v>
          </cell>
          <cell r="Q5443">
            <v>0</v>
          </cell>
        </row>
        <row r="5444">
          <cell r="A5444">
            <v>15</v>
          </cell>
          <cell r="B5444">
            <v>8</v>
          </cell>
          <cell r="C5444" t="str">
            <v>Ф</v>
          </cell>
          <cell r="D5444">
            <v>7</v>
          </cell>
          <cell r="E5444" t="str">
            <v>Плевен</v>
          </cell>
          <cell r="F5444">
            <v>1524131006</v>
          </cell>
          <cell r="G5444">
            <v>5906213983</v>
          </cell>
          <cell r="H5444">
            <v>150449</v>
          </cell>
          <cell r="I5444">
            <v>37755</v>
          </cell>
          <cell r="J5444" t="str">
            <v>МЦ   Екзакта Медика   АД</v>
          </cell>
          <cell r="K5444">
            <v>25</v>
          </cell>
          <cell r="L5444" t="str">
            <v>86_11</v>
          </cell>
          <cell r="M5444">
            <v>1</v>
          </cell>
          <cell r="N5444" t="str">
            <v>69</v>
          </cell>
          <cell r="O5444">
            <v>37840</v>
          </cell>
          <cell r="P5444">
            <v>10</v>
          </cell>
          <cell r="Q5444">
            <v>0</v>
          </cell>
        </row>
        <row r="5445">
          <cell r="A5445">
            <v>15</v>
          </cell>
          <cell r="B5445">
            <v>8</v>
          </cell>
          <cell r="C5445" t="str">
            <v>Ф</v>
          </cell>
          <cell r="D5445">
            <v>7</v>
          </cell>
          <cell r="E5445" t="str">
            <v>Плевен</v>
          </cell>
          <cell r="F5445">
            <v>1524134003</v>
          </cell>
          <cell r="G5445">
            <v>5909253341</v>
          </cell>
          <cell r="H5445">
            <v>150436</v>
          </cell>
          <cell r="I5445">
            <v>37761</v>
          </cell>
          <cell r="J5445" t="str">
            <v>ДКЦ ІІ - Плевен ЕООД</v>
          </cell>
          <cell r="K5445">
            <v>14</v>
          </cell>
          <cell r="L5445" t="str">
            <v>95_41</v>
          </cell>
          <cell r="M5445">
            <v>29</v>
          </cell>
          <cell r="N5445" t="str">
            <v>1347</v>
          </cell>
          <cell r="O5445">
            <v>37845</v>
          </cell>
          <cell r="P5445">
            <v>145</v>
          </cell>
          <cell r="Q5445">
            <v>0</v>
          </cell>
        </row>
        <row r="5446">
          <cell r="A5446">
            <v>15</v>
          </cell>
          <cell r="B5446">
            <v>8</v>
          </cell>
          <cell r="C5446" t="str">
            <v>Ф</v>
          </cell>
          <cell r="D5446">
            <v>7</v>
          </cell>
          <cell r="E5446" t="str">
            <v>Левски</v>
          </cell>
          <cell r="F5446">
            <v>1516121016</v>
          </cell>
          <cell r="G5446">
            <v>5912101405</v>
          </cell>
          <cell r="H5446">
            <v>150478</v>
          </cell>
          <cell r="I5446">
            <v>37750</v>
          </cell>
          <cell r="J5446" t="str">
            <v>ЕТ   Д-р Стефан Абаджиев</v>
          </cell>
          <cell r="K5446">
            <v>8</v>
          </cell>
          <cell r="L5446" t="str">
            <v>89_50</v>
          </cell>
          <cell r="M5446">
            <v>2</v>
          </cell>
          <cell r="N5446" t="str">
            <v>29</v>
          </cell>
          <cell r="O5446">
            <v>37837</v>
          </cell>
          <cell r="P5446">
            <v>26</v>
          </cell>
          <cell r="Q5446">
            <v>0</v>
          </cell>
        </row>
        <row r="5447">
          <cell r="A5447">
            <v>15</v>
          </cell>
          <cell r="B5447">
            <v>8</v>
          </cell>
          <cell r="C5447" t="str">
            <v>Ф</v>
          </cell>
          <cell r="D5447">
            <v>7</v>
          </cell>
          <cell r="E5447" t="str">
            <v>Левски</v>
          </cell>
          <cell r="F5447">
            <v>1516121016</v>
          </cell>
          <cell r="G5447">
            <v>5912101405</v>
          </cell>
          <cell r="H5447">
            <v>150478</v>
          </cell>
          <cell r="I5447">
            <v>37750</v>
          </cell>
          <cell r="J5447" t="str">
            <v>ЕТ   Д-р Стефан Абаджиев</v>
          </cell>
          <cell r="K5447">
            <v>8</v>
          </cell>
          <cell r="L5447" t="str">
            <v>89_41</v>
          </cell>
          <cell r="M5447">
            <v>1</v>
          </cell>
          <cell r="N5447" t="str">
            <v>29</v>
          </cell>
          <cell r="O5447">
            <v>37837</v>
          </cell>
          <cell r="P5447">
            <v>15</v>
          </cell>
          <cell r="Q5447">
            <v>0</v>
          </cell>
        </row>
        <row r="5448">
          <cell r="A5448">
            <v>15</v>
          </cell>
          <cell r="B5448">
            <v>8</v>
          </cell>
          <cell r="C5448" t="str">
            <v>Ф</v>
          </cell>
          <cell r="D5448">
            <v>7</v>
          </cell>
          <cell r="E5448" t="str">
            <v>Левски</v>
          </cell>
          <cell r="F5448">
            <v>1516121016</v>
          </cell>
          <cell r="G5448">
            <v>5912101405</v>
          </cell>
          <cell r="H5448">
            <v>150478</v>
          </cell>
          <cell r="I5448">
            <v>37750</v>
          </cell>
          <cell r="J5448" t="str">
            <v>ЕТ   Д-р Стефан Абаджиев</v>
          </cell>
          <cell r="K5448">
            <v>8</v>
          </cell>
          <cell r="L5448" t="str">
            <v>88_72</v>
          </cell>
          <cell r="M5448">
            <v>48</v>
          </cell>
          <cell r="N5448" t="str">
            <v>29</v>
          </cell>
          <cell r="O5448">
            <v>37837</v>
          </cell>
          <cell r="P5448">
            <v>816</v>
          </cell>
          <cell r="Q5448">
            <v>0</v>
          </cell>
        </row>
        <row r="5449">
          <cell r="A5449">
            <v>15</v>
          </cell>
          <cell r="B5449">
            <v>8</v>
          </cell>
          <cell r="C5449" t="str">
            <v>Ф</v>
          </cell>
          <cell r="D5449">
            <v>7</v>
          </cell>
          <cell r="E5449" t="str">
            <v>Никопол</v>
          </cell>
          <cell r="F5449">
            <v>1521131001</v>
          </cell>
          <cell r="G5449">
            <v>6001024013</v>
          </cell>
          <cell r="H5449">
            <v>150441</v>
          </cell>
          <cell r="I5449">
            <v>37755</v>
          </cell>
          <cell r="J5449" t="str">
            <v>МЦ І - Никопол ЕООД</v>
          </cell>
          <cell r="K5449">
            <v>8</v>
          </cell>
          <cell r="L5449" t="str">
            <v>88_72</v>
          </cell>
          <cell r="M5449">
            <v>22</v>
          </cell>
          <cell r="N5449" t="str">
            <v>4</v>
          </cell>
          <cell r="O5449">
            <v>37840</v>
          </cell>
          <cell r="P5449">
            <v>374</v>
          </cell>
          <cell r="Q5449">
            <v>0</v>
          </cell>
        </row>
        <row r="5450">
          <cell r="A5450">
            <v>15</v>
          </cell>
          <cell r="B5450">
            <v>8</v>
          </cell>
          <cell r="C5450" t="str">
            <v>Ф</v>
          </cell>
          <cell r="D5450">
            <v>7</v>
          </cell>
          <cell r="E5450" t="str">
            <v>Плевен</v>
          </cell>
          <cell r="F5450">
            <v>1524134003</v>
          </cell>
          <cell r="G5450">
            <v>6001194030</v>
          </cell>
          <cell r="H5450">
            <v>150436</v>
          </cell>
          <cell r="I5450">
            <v>37761</v>
          </cell>
          <cell r="J5450" t="str">
            <v>ДКЦ ІІ - Плевен ЕООД</v>
          </cell>
          <cell r="K5450">
            <v>3</v>
          </cell>
          <cell r="L5450" t="str">
            <v>45_13</v>
          </cell>
          <cell r="M5450">
            <v>35</v>
          </cell>
          <cell r="N5450" t="str">
            <v>1347</v>
          </cell>
          <cell r="O5450">
            <v>37845</v>
          </cell>
          <cell r="P5450">
            <v>560</v>
          </cell>
          <cell r="Q5450">
            <v>0</v>
          </cell>
        </row>
        <row r="5451">
          <cell r="A5451">
            <v>15</v>
          </cell>
          <cell r="B5451">
            <v>8</v>
          </cell>
          <cell r="C5451" t="str">
            <v>Ф</v>
          </cell>
          <cell r="D5451">
            <v>7</v>
          </cell>
          <cell r="E5451" t="str">
            <v>Плевен</v>
          </cell>
          <cell r="F5451">
            <v>1524134001</v>
          </cell>
          <cell r="G5451">
            <v>6002274038</v>
          </cell>
          <cell r="H5451">
            <v>150437</v>
          </cell>
          <cell r="I5451">
            <v>37755</v>
          </cell>
          <cell r="J5451" t="str">
            <v>ДКЦ ІІІ - Плевен ЕООД</v>
          </cell>
          <cell r="K5451">
            <v>4</v>
          </cell>
          <cell r="L5451" t="str">
            <v>86_3</v>
          </cell>
          <cell r="M5451">
            <v>7</v>
          </cell>
          <cell r="N5451" t="str">
            <v>1889</v>
          </cell>
          <cell r="O5451">
            <v>37847</v>
          </cell>
          <cell r="P5451">
            <v>70</v>
          </cell>
          <cell r="Q5451">
            <v>0</v>
          </cell>
        </row>
        <row r="5452">
          <cell r="A5452">
            <v>15</v>
          </cell>
          <cell r="B5452">
            <v>8</v>
          </cell>
          <cell r="C5452" t="str">
            <v>Ф</v>
          </cell>
          <cell r="D5452">
            <v>7</v>
          </cell>
          <cell r="E5452" t="str">
            <v>Плевен</v>
          </cell>
          <cell r="F5452">
            <v>1524134002</v>
          </cell>
          <cell r="G5452">
            <v>6007184092</v>
          </cell>
          <cell r="H5452">
            <v>150435</v>
          </cell>
          <cell r="I5452">
            <v>37753</v>
          </cell>
          <cell r="J5452" t="str">
            <v>ДКЦ І Плевен ЕООД</v>
          </cell>
          <cell r="K5452">
            <v>26</v>
          </cell>
          <cell r="L5452" t="str">
            <v>99_29</v>
          </cell>
          <cell r="M5452">
            <v>6</v>
          </cell>
          <cell r="N5452" t="str">
            <v>1053</v>
          </cell>
          <cell r="O5452">
            <v>37846</v>
          </cell>
          <cell r="P5452">
            <v>90</v>
          </cell>
          <cell r="Q5452">
            <v>0</v>
          </cell>
        </row>
        <row r="5453">
          <cell r="A5453">
            <v>15</v>
          </cell>
          <cell r="B5453">
            <v>8</v>
          </cell>
          <cell r="C5453" t="str">
            <v>Ф</v>
          </cell>
          <cell r="D5453">
            <v>7</v>
          </cell>
          <cell r="E5453" t="str">
            <v>Плевен</v>
          </cell>
          <cell r="F5453">
            <v>1524134001</v>
          </cell>
          <cell r="G5453">
            <v>6008281477</v>
          </cell>
          <cell r="H5453">
            <v>150437</v>
          </cell>
          <cell r="I5453">
            <v>37755</v>
          </cell>
          <cell r="J5453" t="str">
            <v>ДКЦ ІІІ - Плевен ЕООД</v>
          </cell>
          <cell r="K5453">
            <v>14</v>
          </cell>
          <cell r="L5453" t="str">
            <v>95_41</v>
          </cell>
          <cell r="M5453">
            <v>21</v>
          </cell>
          <cell r="N5453" t="str">
            <v>1889</v>
          </cell>
          <cell r="O5453">
            <v>37847</v>
          </cell>
          <cell r="P5453">
            <v>105</v>
          </cell>
          <cell r="Q5453">
            <v>0</v>
          </cell>
        </row>
        <row r="5454">
          <cell r="A5454">
            <v>15</v>
          </cell>
          <cell r="B5454">
            <v>8</v>
          </cell>
          <cell r="C5454" t="str">
            <v>Ф</v>
          </cell>
          <cell r="D5454">
            <v>7</v>
          </cell>
          <cell r="E5454" t="str">
            <v>Плевен</v>
          </cell>
          <cell r="F5454">
            <v>1524134005</v>
          </cell>
          <cell r="G5454">
            <v>6009204011</v>
          </cell>
          <cell r="H5454">
            <v>150438</v>
          </cell>
          <cell r="I5454">
            <v>37762</v>
          </cell>
          <cell r="J5454" t="str">
            <v>ДКЦ - Плевен ЕООД</v>
          </cell>
          <cell r="K5454">
            <v>8</v>
          </cell>
          <cell r="L5454" t="str">
            <v>89_50</v>
          </cell>
          <cell r="M5454">
            <v>1</v>
          </cell>
          <cell r="N5454" t="str">
            <v>8</v>
          </cell>
          <cell r="O5454">
            <v>37847</v>
          </cell>
          <cell r="P5454">
            <v>13</v>
          </cell>
          <cell r="Q5454">
            <v>0</v>
          </cell>
        </row>
        <row r="5455">
          <cell r="A5455">
            <v>15</v>
          </cell>
          <cell r="B5455">
            <v>8</v>
          </cell>
          <cell r="C5455" t="str">
            <v>Ф</v>
          </cell>
          <cell r="D5455">
            <v>7</v>
          </cell>
          <cell r="E5455" t="str">
            <v>Плевен</v>
          </cell>
          <cell r="F5455">
            <v>1524134005</v>
          </cell>
          <cell r="G5455">
            <v>6009204011</v>
          </cell>
          <cell r="H5455">
            <v>150438</v>
          </cell>
          <cell r="I5455">
            <v>37762</v>
          </cell>
          <cell r="J5455" t="str">
            <v>ДКЦ - Плевен ЕООД</v>
          </cell>
          <cell r="K5455">
            <v>8</v>
          </cell>
          <cell r="L5455" t="str">
            <v>88_72</v>
          </cell>
          <cell r="M5455">
            <v>51</v>
          </cell>
          <cell r="N5455" t="str">
            <v>8</v>
          </cell>
          <cell r="O5455">
            <v>37847</v>
          </cell>
          <cell r="P5455">
            <v>867</v>
          </cell>
          <cell r="Q5455">
            <v>0</v>
          </cell>
        </row>
        <row r="5456">
          <cell r="A5456">
            <v>15</v>
          </cell>
          <cell r="B5456">
            <v>8</v>
          </cell>
          <cell r="C5456" t="str">
            <v>Ф</v>
          </cell>
          <cell r="D5456">
            <v>7</v>
          </cell>
          <cell r="E5456" t="str">
            <v>Плевен</v>
          </cell>
          <cell r="F5456">
            <v>1524134005</v>
          </cell>
          <cell r="G5456">
            <v>6009204011</v>
          </cell>
          <cell r="H5456">
            <v>150438</v>
          </cell>
          <cell r="I5456">
            <v>37762</v>
          </cell>
          <cell r="J5456" t="str">
            <v>ДКЦ - Плевен ЕООД</v>
          </cell>
          <cell r="K5456">
            <v>8</v>
          </cell>
          <cell r="L5456" t="str">
            <v>89_41</v>
          </cell>
          <cell r="M5456">
            <v>2</v>
          </cell>
          <cell r="N5456" t="str">
            <v>8</v>
          </cell>
          <cell r="O5456">
            <v>37847</v>
          </cell>
          <cell r="P5456">
            <v>30</v>
          </cell>
          <cell r="Q5456">
            <v>0</v>
          </cell>
        </row>
        <row r="5457">
          <cell r="A5457">
            <v>15</v>
          </cell>
          <cell r="B5457">
            <v>8</v>
          </cell>
          <cell r="C5457" t="str">
            <v>Ф</v>
          </cell>
          <cell r="D5457">
            <v>7</v>
          </cell>
          <cell r="E5457" t="str">
            <v>Плевен</v>
          </cell>
          <cell r="F5457">
            <v>1524134001</v>
          </cell>
          <cell r="G5457">
            <v>6011304048</v>
          </cell>
          <cell r="H5457">
            <v>150437</v>
          </cell>
          <cell r="I5457">
            <v>37755</v>
          </cell>
          <cell r="J5457" t="str">
            <v>ДКЦ ІІІ - Плевен ЕООД</v>
          </cell>
          <cell r="K5457">
            <v>3</v>
          </cell>
          <cell r="L5457" t="str">
            <v>45_13</v>
          </cell>
          <cell r="M5457">
            <v>5</v>
          </cell>
          <cell r="N5457" t="str">
            <v>1889</v>
          </cell>
          <cell r="O5457">
            <v>37847</v>
          </cell>
          <cell r="P5457">
            <v>80</v>
          </cell>
          <cell r="Q5457">
            <v>0</v>
          </cell>
        </row>
        <row r="5458">
          <cell r="A5458">
            <v>15</v>
          </cell>
          <cell r="B5458">
            <v>8</v>
          </cell>
          <cell r="C5458" t="str">
            <v>Ф</v>
          </cell>
          <cell r="D5458">
            <v>7</v>
          </cell>
          <cell r="E5458" t="str">
            <v>Плевен</v>
          </cell>
          <cell r="F5458">
            <v>1524134003</v>
          </cell>
          <cell r="G5458">
            <v>6012215310</v>
          </cell>
          <cell r="H5458">
            <v>150436</v>
          </cell>
          <cell r="I5458">
            <v>37761</v>
          </cell>
          <cell r="J5458" t="str">
            <v>ДКЦ ІІ - Плевен ЕООД</v>
          </cell>
          <cell r="K5458">
            <v>20</v>
          </cell>
          <cell r="L5458" t="str">
            <v>81_91</v>
          </cell>
          <cell r="M5458">
            <v>19</v>
          </cell>
          <cell r="N5458" t="str">
            <v>1347</v>
          </cell>
          <cell r="O5458">
            <v>37845</v>
          </cell>
          <cell r="P5458">
            <v>190</v>
          </cell>
          <cell r="Q5458">
            <v>0</v>
          </cell>
        </row>
        <row r="5459">
          <cell r="A5459">
            <v>15</v>
          </cell>
          <cell r="B5459">
            <v>8</v>
          </cell>
          <cell r="C5459" t="str">
            <v>Ф</v>
          </cell>
          <cell r="D5459">
            <v>7</v>
          </cell>
          <cell r="E5459" t="str">
            <v>Ч.Бряг</v>
          </cell>
          <cell r="F5459">
            <v>1537134001</v>
          </cell>
          <cell r="G5459">
            <v>6101104093</v>
          </cell>
          <cell r="H5459">
            <v>150440</v>
          </cell>
          <cell r="I5459">
            <v>37755</v>
          </cell>
          <cell r="J5459" t="str">
            <v>ДКЦ 1-Ч.Бряг ЕООД</v>
          </cell>
          <cell r="K5459">
            <v>4</v>
          </cell>
          <cell r="L5459" t="str">
            <v>86_3</v>
          </cell>
          <cell r="M5459">
            <v>4</v>
          </cell>
          <cell r="N5459" t="str">
            <v>64</v>
          </cell>
          <cell r="O5459">
            <v>37844</v>
          </cell>
          <cell r="P5459">
            <v>40</v>
          </cell>
          <cell r="Q5459">
            <v>0</v>
          </cell>
        </row>
        <row r="5460">
          <cell r="A5460">
            <v>15</v>
          </cell>
          <cell r="B5460">
            <v>8</v>
          </cell>
          <cell r="C5460" t="str">
            <v>Ф</v>
          </cell>
          <cell r="D5460">
            <v>7</v>
          </cell>
          <cell r="E5460" t="str">
            <v>Левски</v>
          </cell>
          <cell r="F5460">
            <v>1516121010</v>
          </cell>
          <cell r="G5460">
            <v>6102014081</v>
          </cell>
          <cell r="H5460">
            <v>150474</v>
          </cell>
          <cell r="I5460">
            <v>37754</v>
          </cell>
          <cell r="J5460" t="str">
            <v>ЕТ   Д-р Ангел Петков</v>
          </cell>
          <cell r="K5460">
            <v>1</v>
          </cell>
          <cell r="L5460" t="str">
            <v>67_32</v>
          </cell>
          <cell r="M5460">
            <v>1</v>
          </cell>
          <cell r="N5460" t="str">
            <v>8</v>
          </cell>
          <cell r="O5460">
            <v>37834</v>
          </cell>
          <cell r="P5460">
            <v>10</v>
          </cell>
          <cell r="Q5460">
            <v>0</v>
          </cell>
        </row>
        <row r="5461">
          <cell r="A5461">
            <v>15</v>
          </cell>
          <cell r="B5461">
            <v>8</v>
          </cell>
          <cell r="C5461" t="str">
            <v>Ф</v>
          </cell>
          <cell r="D5461">
            <v>7</v>
          </cell>
          <cell r="E5461" t="str">
            <v>Плевен</v>
          </cell>
          <cell r="F5461">
            <v>1524134002</v>
          </cell>
          <cell r="G5461">
            <v>6103294032</v>
          </cell>
          <cell r="H5461">
            <v>150435</v>
          </cell>
          <cell r="I5461">
            <v>37753</v>
          </cell>
          <cell r="J5461" t="str">
            <v>ДКЦ І Плевен ЕООД</v>
          </cell>
          <cell r="K5461">
            <v>14</v>
          </cell>
          <cell r="L5461" t="str">
            <v>95_41</v>
          </cell>
          <cell r="M5461">
            <v>1</v>
          </cell>
          <cell r="N5461" t="str">
            <v>1053</v>
          </cell>
          <cell r="O5461">
            <v>37846</v>
          </cell>
          <cell r="P5461">
            <v>5</v>
          </cell>
          <cell r="Q5461">
            <v>0</v>
          </cell>
        </row>
        <row r="5462">
          <cell r="A5462">
            <v>15</v>
          </cell>
          <cell r="B5462">
            <v>8</v>
          </cell>
          <cell r="C5462" t="str">
            <v>Ф</v>
          </cell>
          <cell r="D5462">
            <v>7</v>
          </cell>
          <cell r="E5462" t="str">
            <v>Плевен</v>
          </cell>
          <cell r="F5462">
            <v>1524134001</v>
          </cell>
          <cell r="G5462">
            <v>6104204075</v>
          </cell>
          <cell r="H5462">
            <v>150437</v>
          </cell>
          <cell r="I5462">
            <v>37755</v>
          </cell>
          <cell r="J5462" t="str">
            <v>ДКЦ ІІІ - Плевен ЕООД</v>
          </cell>
          <cell r="K5462">
            <v>14</v>
          </cell>
          <cell r="L5462" t="str">
            <v>95_41</v>
          </cell>
          <cell r="M5462">
            <v>23</v>
          </cell>
          <cell r="N5462" t="str">
            <v>1889</v>
          </cell>
          <cell r="O5462">
            <v>37847</v>
          </cell>
          <cell r="P5462">
            <v>115</v>
          </cell>
          <cell r="Q5462">
            <v>0</v>
          </cell>
        </row>
        <row r="5463">
          <cell r="A5463">
            <v>15</v>
          </cell>
          <cell r="B5463">
            <v>8</v>
          </cell>
          <cell r="C5463" t="str">
            <v>Ф</v>
          </cell>
          <cell r="D5463">
            <v>7</v>
          </cell>
          <cell r="E5463" t="str">
            <v>Кнежа</v>
          </cell>
          <cell r="F5463">
            <v>1539121010</v>
          </cell>
          <cell r="G5463">
            <v>6105111866</v>
          </cell>
          <cell r="H5463">
            <v>150518</v>
          </cell>
          <cell r="I5463">
            <v>37753</v>
          </cell>
          <cell r="J5463" t="str">
            <v>Д-р Йордан Икономов - АИПСМП</v>
          </cell>
          <cell r="K5463">
            <v>1</v>
          </cell>
          <cell r="L5463" t="str">
            <v>70_24</v>
          </cell>
          <cell r="M5463">
            <v>1</v>
          </cell>
          <cell r="N5463" t="str">
            <v>8</v>
          </cell>
          <cell r="O5463">
            <v>37840</v>
          </cell>
          <cell r="P5463">
            <v>10</v>
          </cell>
          <cell r="Q5463">
            <v>0</v>
          </cell>
        </row>
        <row r="5464">
          <cell r="A5464">
            <v>15</v>
          </cell>
          <cell r="B5464">
            <v>8</v>
          </cell>
          <cell r="C5464" t="str">
            <v>Ф</v>
          </cell>
          <cell r="D5464">
            <v>7</v>
          </cell>
          <cell r="E5464" t="str">
            <v>Ч.Бряг</v>
          </cell>
          <cell r="F5464">
            <v>1537134001</v>
          </cell>
          <cell r="G5464">
            <v>6106093026</v>
          </cell>
          <cell r="H5464">
            <v>150440</v>
          </cell>
          <cell r="I5464">
            <v>37755</v>
          </cell>
          <cell r="J5464" t="str">
            <v>ДКЦ 1-Ч.Бряг ЕООД</v>
          </cell>
          <cell r="K5464">
            <v>1</v>
          </cell>
          <cell r="L5464" t="str">
            <v>67_32</v>
          </cell>
          <cell r="M5464">
            <v>1</v>
          </cell>
          <cell r="N5464" t="str">
            <v>64</v>
          </cell>
          <cell r="O5464">
            <v>37844</v>
          </cell>
          <cell r="P5464">
            <v>10</v>
          </cell>
          <cell r="Q5464">
            <v>0</v>
          </cell>
        </row>
        <row r="5465">
          <cell r="A5465">
            <v>15</v>
          </cell>
          <cell r="B5465">
            <v>8</v>
          </cell>
          <cell r="C5465" t="str">
            <v>Ф</v>
          </cell>
          <cell r="D5465">
            <v>7</v>
          </cell>
          <cell r="E5465" t="str">
            <v>Плевен</v>
          </cell>
          <cell r="F5465">
            <v>1524134003</v>
          </cell>
          <cell r="G5465">
            <v>6201094065</v>
          </cell>
          <cell r="H5465">
            <v>150436</v>
          </cell>
          <cell r="I5465">
            <v>37761</v>
          </cell>
          <cell r="J5465" t="str">
            <v>ДКЦ ІІ - Плевен ЕООД</v>
          </cell>
          <cell r="K5465">
            <v>17</v>
          </cell>
          <cell r="L5465" t="str">
            <v>88_71</v>
          </cell>
          <cell r="M5465">
            <v>3</v>
          </cell>
          <cell r="N5465" t="str">
            <v>1347</v>
          </cell>
          <cell r="O5465">
            <v>37845</v>
          </cell>
          <cell r="P5465">
            <v>39</v>
          </cell>
          <cell r="Q5465">
            <v>0</v>
          </cell>
        </row>
        <row r="5466">
          <cell r="A5466">
            <v>15</v>
          </cell>
          <cell r="B5466">
            <v>8</v>
          </cell>
          <cell r="C5466" t="str">
            <v>Ф</v>
          </cell>
          <cell r="D5466">
            <v>7</v>
          </cell>
          <cell r="E5466" t="str">
            <v>Плевен</v>
          </cell>
          <cell r="F5466">
            <v>1524134001</v>
          </cell>
          <cell r="G5466">
            <v>6202043036</v>
          </cell>
          <cell r="H5466">
            <v>150437</v>
          </cell>
          <cell r="I5466">
            <v>37755</v>
          </cell>
          <cell r="J5466" t="str">
            <v>ДКЦ ІІІ - Плевен ЕООД</v>
          </cell>
          <cell r="K5466">
            <v>25</v>
          </cell>
          <cell r="L5466" t="str">
            <v>86_11</v>
          </cell>
          <cell r="M5466">
            <v>8</v>
          </cell>
          <cell r="N5466" t="str">
            <v>1889</v>
          </cell>
          <cell r="O5466">
            <v>37847</v>
          </cell>
          <cell r="P5466">
            <v>80</v>
          </cell>
          <cell r="Q5466">
            <v>0</v>
          </cell>
        </row>
        <row r="5467">
          <cell r="A5467">
            <v>15</v>
          </cell>
          <cell r="B5467">
            <v>8</v>
          </cell>
          <cell r="C5467" t="str">
            <v>Ф</v>
          </cell>
          <cell r="D5467">
            <v>7</v>
          </cell>
          <cell r="E5467" t="str">
            <v>Плевен</v>
          </cell>
          <cell r="F5467">
            <v>1524134002</v>
          </cell>
          <cell r="G5467">
            <v>6205114004</v>
          </cell>
          <cell r="H5467">
            <v>150435</v>
          </cell>
          <cell r="I5467">
            <v>37753</v>
          </cell>
          <cell r="J5467" t="str">
            <v>ДКЦ І Плевен ЕООД</v>
          </cell>
          <cell r="K5467">
            <v>13</v>
          </cell>
          <cell r="L5467" t="str">
            <v>81_91</v>
          </cell>
          <cell r="M5467">
            <v>7</v>
          </cell>
          <cell r="N5467" t="str">
            <v>1053</v>
          </cell>
          <cell r="O5467">
            <v>37846</v>
          </cell>
          <cell r="P5467">
            <v>70</v>
          </cell>
          <cell r="Q5467">
            <v>0</v>
          </cell>
        </row>
        <row r="5468">
          <cell r="A5468">
            <v>15</v>
          </cell>
          <cell r="B5468">
            <v>8</v>
          </cell>
          <cell r="C5468" t="str">
            <v>Ф</v>
          </cell>
          <cell r="D5468">
            <v>7</v>
          </cell>
          <cell r="E5468" t="str">
            <v>Плевен</v>
          </cell>
          <cell r="F5468">
            <v>1524134002</v>
          </cell>
          <cell r="G5468">
            <v>6205114004</v>
          </cell>
          <cell r="H5468">
            <v>150435</v>
          </cell>
          <cell r="I5468">
            <v>37753</v>
          </cell>
          <cell r="J5468" t="str">
            <v>ДКЦ І Плевен ЕООД</v>
          </cell>
          <cell r="K5468">
            <v>13</v>
          </cell>
          <cell r="L5468" t="str">
            <v>83_00</v>
          </cell>
          <cell r="M5468">
            <v>3</v>
          </cell>
          <cell r="N5468" t="str">
            <v>1053</v>
          </cell>
          <cell r="O5468">
            <v>37846</v>
          </cell>
          <cell r="P5468">
            <v>60</v>
          </cell>
          <cell r="Q5468">
            <v>0</v>
          </cell>
        </row>
        <row r="5469">
          <cell r="A5469">
            <v>15</v>
          </cell>
          <cell r="B5469">
            <v>8</v>
          </cell>
          <cell r="C5469" t="str">
            <v>Ф</v>
          </cell>
          <cell r="D5469">
            <v>7</v>
          </cell>
          <cell r="E5469" t="str">
            <v>Белене</v>
          </cell>
          <cell r="F5469">
            <v>1503131001</v>
          </cell>
          <cell r="G5469">
            <v>6206131557</v>
          </cell>
          <cell r="H5469">
            <v>150442</v>
          </cell>
          <cell r="I5469">
            <v>37756</v>
          </cell>
          <cell r="J5469" t="str">
            <v>МЦ   Бел Медик   ЕООД</v>
          </cell>
          <cell r="K5469">
            <v>1</v>
          </cell>
          <cell r="L5469" t="str">
            <v>67_32</v>
          </cell>
          <cell r="M5469">
            <v>8</v>
          </cell>
          <cell r="N5469" t="str">
            <v>1021</v>
          </cell>
          <cell r="O5469">
            <v>37846</v>
          </cell>
          <cell r="P5469">
            <v>80</v>
          </cell>
          <cell r="Q5469">
            <v>0</v>
          </cell>
        </row>
        <row r="5470">
          <cell r="A5470">
            <v>15</v>
          </cell>
          <cell r="B5470">
            <v>8</v>
          </cell>
          <cell r="C5470" t="str">
            <v>Ф</v>
          </cell>
          <cell r="D5470">
            <v>7</v>
          </cell>
          <cell r="E5470" t="str">
            <v>Плевен</v>
          </cell>
          <cell r="F5470">
            <v>1524131005</v>
          </cell>
          <cell r="G5470">
            <v>6206211781</v>
          </cell>
          <cell r="H5470">
            <v>150447</v>
          </cell>
          <cell r="I5470">
            <v>37760</v>
          </cell>
          <cell r="J5470" t="str">
            <v>МЦ   Апекс   ООД</v>
          </cell>
          <cell r="K5470">
            <v>1</v>
          </cell>
          <cell r="L5470" t="str">
            <v>70_24</v>
          </cell>
          <cell r="M5470">
            <v>2</v>
          </cell>
          <cell r="N5470" t="str">
            <v>36</v>
          </cell>
          <cell r="O5470">
            <v>37840</v>
          </cell>
          <cell r="P5470">
            <v>20</v>
          </cell>
          <cell r="Q5470">
            <v>0</v>
          </cell>
        </row>
        <row r="5471">
          <cell r="A5471">
            <v>15</v>
          </cell>
          <cell r="B5471">
            <v>8</v>
          </cell>
          <cell r="C5471" t="str">
            <v>Ф</v>
          </cell>
          <cell r="D5471">
            <v>7</v>
          </cell>
          <cell r="E5471" t="str">
            <v>Плевен</v>
          </cell>
          <cell r="F5471">
            <v>1524134003</v>
          </cell>
          <cell r="G5471">
            <v>6209264105</v>
          </cell>
          <cell r="H5471">
            <v>150436</v>
          </cell>
          <cell r="I5471">
            <v>37761</v>
          </cell>
          <cell r="J5471" t="str">
            <v>ДКЦ ІІ - Плевен ЕООД</v>
          </cell>
          <cell r="K5471">
            <v>25</v>
          </cell>
          <cell r="L5471" t="str">
            <v>86_11</v>
          </cell>
          <cell r="M5471">
            <v>13</v>
          </cell>
          <cell r="N5471" t="str">
            <v>1347</v>
          </cell>
          <cell r="O5471">
            <v>37845</v>
          </cell>
          <cell r="P5471">
            <v>130</v>
          </cell>
          <cell r="Q5471">
            <v>0</v>
          </cell>
        </row>
        <row r="5472">
          <cell r="A5472">
            <v>15</v>
          </cell>
          <cell r="B5472">
            <v>8</v>
          </cell>
          <cell r="C5472" t="str">
            <v>Ф</v>
          </cell>
          <cell r="D5472">
            <v>7</v>
          </cell>
          <cell r="E5472" t="str">
            <v>Плевен</v>
          </cell>
          <cell r="F5472">
            <v>1524134001</v>
          </cell>
          <cell r="G5472">
            <v>6212243983</v>
          </cell>
          <cell r="H5472">
            <v>150437</v>
          </cell>
          <cell r="I5472">
            <v>37755</v>
          </cell>
          <cell r="J5472" t="str">
            <v>ДКЦ ІІІ - Плевен ЕООД</v>
          </cell>
          <cell r="K5472">
            <v>13</v>
          </cell>
          <cell r="L5472" t="str">
            <v>81_91</v>
          </cell>
          <cell r="M5472">
            <v>6</v>
          </cell>
          <cell r="N5472" t="str">
            <v>1889</v>
          </cell>
          <cell r="O5472">
            <v>37847</v>
          </cell>
          <cell r="P5472">
            <v>60</v>
          </cell>
          <cell r="Q5472">
            <v>0</v>
          </cell>
        </row>
        <row r="5473">
          <cell r="A5473">
            <v>15</v>
          </cell>
          <cell r="B5473">
            <v>8</v>
          </cell>
          <cell r="C5473" t="str">
            <v>Ф</v>
          </cell>
          <cell r="D5473">
            <v>7</v>
          </cell>
          <cell r="E5473" t="str">
            <v>Плевен</v>
          </cell>
          <cell r="F5473">
            <v>1524134001</v>
          </cell>
          <cell r="G5473">
            <v>6212243983</v>
          </cell>
          <cell r="H5473">
            <v>150437</v>
          </cell>
          <cell r="I5473">
            <v>37755</v>
          </cell>
          <cell r="J5473" t="str">
            <v>ДКЦ ІІІ - Плевен ЕООД</v>
          </cell>
          <cell r="K5473">
            <v>13</v>
          </cell>
          <cell r="L5473" t="str">
            <v>83_00</v>
          </cell>
          <cell r="M5473">
            <v>1</v>
          </cell>
          <cell r="N5473" t="str">
            <v>1889</v>
          </cell>
          <cell r="O5473">
            <v>37847</v>
          </cell>
          <cell r="P5473">
            <v>20</v>
          </cell>
          <cell r="Q5473">
            <v>0</v>
          </cell>
        </row>
        <row r="5474">
          <cell r="A5474">
            <v>15</v>
          </cell>
          <cell r="B5474">
            <v>8</v>
          </cell>
          <cell r="C5474" t="str">
            <v>Ф</v>
          </cell>
          <cell r="D5474">
            <v>7</v>
          </cell>
          <cell r="E5474" t="str">
            <v>Левски</v>
          </cell>
          <cell r="F5474">
            <v>1516121004</v>
          </cell>
          <cell r="G5474">
            <v>6403193980</v>
          </cell>
          <cell r="H5474">
            <v>150469</v>
          </cell>
          <cell r="I5474">
            <v>37750</v>
          </cell>
          <cell r="J5474" t="str">
            <v>Д-р Денис Денисов - АИПСМП</v>
          </cell>
          <cell r="K5474">
            <v>13</v>
          </cell>
          <cell r="L5474" t="str">
            <v>83_00</v>
          </cell>
          <cell r="M5474">
            <v>1</v>
          </cell>
          <cell r="N5474" t="str">
            <v>49</v>
          </cell>
          <cell r="O5474">
            <v>37834</v>
          </cell>
          <cell r="P5474">
            <v>20</v>
          </cell>
          <cell r="Q5474">
            <v>0</v>
          </cell>
        </row>
        <row r="5475">
          <cell r="A5475">
            <v>15</v>
          </cell>
          <cell r="B5475">
            <v>8</v>
          </cell>
          <cell r="C5475" t="str">
            <v>Ф</v>
          </cell>
          <cell r="D5475">
            <v>7</v>
          </cell>
          <cell r="E5475" t="str">
            <v>Левски</v>
          </cell>
          <cell r="F5475">
            <v>1516121004</v>
          </cell>
          <cell r="G5475">
            <v>6403193980</v>
          </cell>
          <cell r="H5475">
            <v>150469</v>
          </cell>
          <cell r="I5475">
            <v>37750</v>
          </cell>
          <cell r="J5475" t="str">
            <v>Д-р Денис Денисов - АИПСМП</v>
          </cell>
          <cell r="K5475">
            <v>13</v>
          </cell>
          <cell r="L5475" t="str">
            <v>81_91</v>
          </cell>
          <cell r="M5475">
            <v>8</v>
          </cell>
          <cell r="N5475" t="str">
            <v>49</v>
          </cell>
          <cell r="O5475">
            <v>37834</v>
          </cell>
          <cell r="P5475">
            <v>80</v>
          </cell>
          <cell r="Q5475">
            <v>0</v>
          </cell>
        </row>
        <row r="5476">
          <cell r="A5476">
            <v>15</v>
          </cell>
          <cell r="B5476">
            <v>8</v>
          </cell>
          <cell r="C5476" t="str">
            <v>Ф</v>
          </cell>
          <cell r="D5476">
            <v>7</v>
          </cell>
          <cell r="E5476" t="str">
            <v>Плевен</v>
          </cell>
          <cell r="F5476">
            <v>1524134005</v>
          </cell>
          <cell r="G5476">
            <v>6410201780</v>
          </cell>
          <cell r="H5476">
            <v>150438</v>
          </cell>
          <cell r="I5476">
            <v>37762</v>
          </cell>
          <cell r="J5476" t="str">
            <v>ДКЦ - Плевен ЕООД</v>
          </cell>
          <cell r="K5476">
            <v>10</v>
          </cell>
          <cell r="L5476" t="str">
            <v>93_08</v>
          </cell>
          <cell r="M5476">
            <v>53</v>
          </cell>
          <cell r="N5476" t="str">
            <v>8</v>
          </cell>
          <cell r="O5476">
            <v>37847</v>
          </cell>
          <cell r="P5476">
            <v>636</v>
          </cell>
          <cell r="Q5476">
            <v>0</v>
          </cell>
        </row>
        <row r="5477">
          <cell r="A5477">
            <v>15</v>
          </cell>
          <cell r="B5477">
            <v>8</v>
          </cell>
          <cell r="C5477" t="str">
            <v>Ф</v>
          </cell>
          <cell r="D5477">
            <v>7</v>
          </cell>
          <cell r="E5477" t="str">
            <v>Ч.Бряг</v>
          </cell>
          <cell r="F5477">
            <v>1537134001</v>
          </cell>
          <cell r="G5477">
            <v>6502024000</v>
          </cell>
          <cell r="H5477">
            <v>150440</v>
          </cell>
          <cell r="I5477">
            <v>37755</v>
          </cell>
          <cell r="J5477" t="str">
            <v>ДКЦ 1-Ч.Бряг ЕООД</v>
          </cell>
          <cell r="K5477">
            <v>13</v>
          </cell>
          <cell r="L5477" t="str">
            <v>83_00</v>
          </cell>
          <cell r="M5477">
            <v>1</v>
          </cell>
          <cell r="N5477" t="str">
            <v>64</v>
          </cell>
          <cell r="O5477">
            <v>37844</v>
          </cell>
          <cell r="P5477">
            <v>20</v>
          </cell>
          <cell r="Q5477">
            <v>0</v>
          </cell>
        </row>
        <row r="5478">
          <cell r="A5478">
            <v>15</v>
          </cell>
          <cell r="B5478">
            <v>8</v>
          </cell>
          <cell r="C5478" t="str">
            <v>Ф</v>
          </cell>
          <cell r="D5478">
            <v>7</v>
          </cell>
          <cell r="E5478" t="str">
            <v>Ч.Бряг</v>
          </cell>
          <cell r="F5478">
            <v>1537134001</v>
          </cell>
          <cell r="G5478">
            <v>6502024000</v>
          </cell>
          <cell r="H5478">
            <v>150440</v>
          </cell>
          <cell r="I5478">
            <v>37755</v>
          </cell>
          <cell r="J5478" t="str">
            <v>ДКЦ 1-Ч.Бряг ЕООД</v>
          </cell>
          <cell r="K5478">
            <v>13</v>
          </cell>
          <cell r="L5478" t="str">
            <v>81_91</v>
          </cell>
          <cell r="M5478">
            <v>4</v>
          </cell>
          <cell r="N5478" t="str">
            <v>64</v>
          </cell>
          <cell r="O5478">
            <v>37844</v>
          </cell>
          <cell r="P5478">
            <v>40</v>
          </cell>
          <cell r="Q5478">
            <v>0</v>
          </cell>
        </row>
        <row r="5479">
          <cell r="A5479">
            <v>15</v>
          </cell>
          <cell r="B5479">
            <v>8</v>
          </cell>
          <cell r="C5479" t="str">
            <v>Ф</v>
          </cell>
          <cell r="D5479">
            <v>7</v>
          </cell>
          <cell r="E5479" t="str">
            <v>Плевен</v>
          </cell>
          <cell r="F5479">
            <v>1524134005</v>
          </cell>
          <cell r="G5479">
            <v>6505284059</v>
          </cell>
          <cell r="H5479">
            <v>150438</v>
          </cell>
          <cell r="I5479">
            <v>37762</v>
          </cell>
          <cell r="J5479" t="str">
            <v>ДКЦ - Плевен ЕООД</v>
          </cell>
          <cell r="K5479">
            <v>4</v>
          </cell>
          <cell r="L5479" t="str">
            <v>86_3</v>
          </cell>
          <cell r="M5479">
            <v>5</v>
          </cell>
          <cell r="N5479" t="str">
            <v>8</v>
          </cell>
          <cell r="O5479">
            <v>37847</v>
          </cell>
          <cell r="P5479">
            <v>50</v>
          </cell>
          <cell r="Q5479">
            <v>0</v>
          </cell>
        </row>
        <row r="5480">
          <cell r="A5480">
            <v>15</v>
          </cell>
          <cell r="B5480">
            <v>8</v>
          </cell>
          <cell r="C5480" t="str">
            <v>Ф</v>
          </cell>
          <cell r="D5480">
            <v>7</v>
          </cell>
          <cell r="E5480" t="str">
            <v>Плевен</v>
          </cell>
          <cell r="F5480">
            <v>1524131006</v>
          </cell>
          <cell r="G5480">
            <v>6506044031</v>
          </cell>
          <cell r="H5480">
            <v>150449</v>
          </cell>
          <cell r="I5480">
            <v>37755</v>
          </cell>
          <cell r="J5480" t="str">
            <v>МЦ   Екзакта Медика   АД</v>
          </cell>
          <cell r="K5480">
            <v>15</v>
          </cell>
          <cell r="L5480" t="str">
            <v>14_24</v>
          </cell>
          <cell r="M5480">
            <v>14</v>
          </cell>
          <cell r="N5480" t="str">
            <v>69</v>
          </cell>
          <cell r="O5480">
            <v>37840</v>
          </cell>
          <cell r="P5480">
            <v>420</v>
          </cell>
          <cell r="Q5480">
            <v>0</v>
          </cell>
        </row>
        <row r="5481">
          <cell r="A5481">
            <v>15</v>
          </cell>
          <cell r="B5481">
            <v>8</v>
          </cell>
          <cell r="C5481" t="str">
            <v>Ф</v>
          </cell>
          <cell r="D5481">
            <v>7</v>
          </cell>
          <cell r="E5481" t="str">
            <v>Д.Митрополия</v>
          </cell>
          <cell r="F5481">
            <v>1510131001</v>
          </cell>
          <cell r="G5481">
            <v>6703014010</v>
          </cell>
          <cell r="H5481">
            <v>150444</v>
          </cell>
          <cell r="I5481">
            <v>37755</v>
          </cell>
          <cell r="J5481" t="str">
            <v>МЦ І - Д.Митрополия ЕООД</v>
          </cell>
          <cell r="K5481">
            <v>14</v>
          </cell>
          <cell r="L5481" t="str">
            <v>95_41</v>
          </cell>
          <cell r="M5481">
            <v>5</v>
          </cell>
          <cell r="N5481" t="str">
            <v>50</v>
          </cell>
          <cell r="O5481">
            <v>37845</v>
          </cell>
          <cell r="P5481">
            <v>25</v>
          </cell>
          <cell r="Q5481">
            <v>0</v>
          </cell>
        </row>
        <row r="5482">
          <cell r="A5482">
            <v>15</v>
          </cell>
          <cell r="B5482">
            <v>8</v>
          </cell>
          <cell r="C5482" t="str">
            <v>Ф</v>
          </cell>
          <cell r="D5482">
            <v>7</v>
          </cell>
          <cell r="E5482" t="str">
            <v>Плевен</v>
          </cell>
          <cell r="F5482">
            <v>1524134005</v>
          </cell>
          <cell r="G5482">
            <v>6705034000</v>
          </cell>
          <cell r="H5482">
            <v>150438</v>
          </cell>
          <cell r="I5482">
            <v>37762</v>
          </cell>
          <cell r="J5482" t="str">
            <v>ДКЦ - Плевен ЕООД</v>
          </cell>
          <cell r="K5482">
            <v>22</v>
          </cell>
          <cell r="L5482" t="str">
            <v>57_31</v>
          </cell>
          <cell r="M5482">
            <v>4</v>
          </cell>
          <cell r="N5482" t="str">
            <v>8</v>
          </cell>
          <cell r="O5482">
            <v>37847</v>
          </cell>
          <cell r="P5482">
            <v>60</v>
          </cell>
          <cell r="Q5482">
            <v>0</v>
          </cell>
        </row>
        <row r="5483">
          <cell r="A5483">
            <v>15</v>
          </cell>
          <cell r="B5483">
            <v>8</v>
          </cell>
          <cell r="C5483" t="str">
            <v>Ф</v>
          </cell>
          <cell r="D5483">
            <v>7</v>
          </cell>
          <cell r="E5483" t="str">
            <v>Плевен</v>
          </cell>
          <cell r="F5483">
            <v>1524134005</v>
          </cell>
          <cell r="G5483">
            <v>6705034000</v>
          </cell>
          <cell r="H5483">
            <v>150438</v>
          </cell>
          <cell r="I5483">
            <v>37762</v>
          </cell>
          <cell r="J5483" t="str">
            <v>ДКЦ - Плевен ЕООД</v>
          </cell>
          <cell r="K5483">
            <v>22</v>
          </cell>
          <cell r="L5483" t="str">
            <v>60_11</v>
          </cell>
          <cell r="M5483">
            <v>2</v>
          </cell>
          <cell r="N5483" t="str">
            <v>8</v>
          </cell>
          <cell r="O5483">
            <v>37847</v>
          </cell>
          <cell r="P5483">
            <v>20</v>
          </cell>
          <cell r="Q5483">
            <v>0</v>
          </cell>
        </row>
        <row r="5484">
          <cell r="A5484">
            <v>15</v>
          </cell>
          <cell r="B5484">
            <v>8</v>
          </cell>
          <cell r="C5484" t="str">
            <v>Ф</v>
          </cell>
          <cell r="D5484">
            <v>7</v>
          </cell>
          <cell r="E5484" t="str">
            <v>Ч.Бряг</v>
          </cell>
          <cell r="F5484">
            <v>1537134001</v>
          </cell>
          <cell r="G5484">
            <v>6712244041</v>
          </cell>
          <cell r="H5484">
            <v>150440</v>
          </cell>
          <cell r="I5484">
            <v>37755</v>
          </cell>
          <cell r="J5484" t="str">
            <v>ДКЦ 1-Ч.Бряг ЕООД</v>
          </cell>
          <cell r="K5484">
            <v>26</v>
          </cell>
          <cell r="L5484" t="str">
            <v>89_07</v>
          </cell>
          <cell r="M5484">
            <v>24</v>
          </cell>
          <cell r="N5484" t="str">
            <v>64</v>
          </cell>
          <cell r="O5484">
            <v>37844</v>
          </cell>
          <cell r="P5484">
            <v>240</v>
          </cell>
          <cell r="Q5484">
            <v>0</v>
          </cell>
        </row>
        <row r="5485">
          <cell r="A5485">
            <v>15</v>
          </cell>
          <cell r="B5485">
            <v>8</v>
          </cell>
          <cell r="C5485" t="str">
            <v>Ф</v>
          </cell>
          <cell r="D5485">
            <v>7</v>
          </cell>
          <cell r="E5485" t="str">
            <v>Плевен</v>
          </cell>
          <cell r="F5485">
            <v>1524134005</v>
          </cell>
          <cell r="G5485">
            <v>6712274030</v>
          </cell>
          <cell r="H5485">
            <v>150438</v>
          </cell>
          <cell r="I5485">
            <v>37762</v>
          </cell>
          <cell r="J5485" t="str">
            <v>ДКЦ - Плевен ЕООД</v>
          </cell>
          <cell r="K5485">
            <v>4</v>
          </cell>
          <cell r="L5485" t="str">
            <v>86_3</v>
          </cell>
          <cell r="M5485">
            <v>3</v>
          </cell>
          <cell r="N5485" t="str">
            <v>8</v>
          </cell>
          <cell r="O5485">
            <v>37847</v>
          </cell>
          <cell r="P5485">
            <v>30</v>
          </cell>
          <cell r="Q5485">
            <v>0</v>
          </cell>
        </row>
        <row r="5486">
          <cell r="A5486">
            <v>15</v>
          </cell>
          <cell r="B5486">
            <v>8</v>
          </cell>
          <cell r="C5486" t="str">
            <v>Ф</v>
          </cell>
          <cell r="D5486">
            <v>7</v>
          </cell>
          <cell r="E5486" t="str">
            <v>Никопол</v>
          </cell>
          <cell r="F5486">
            <v>1521131001</v>
          </cell>
          <cell r="G5486">
            <v>6902033985</v>
          </cell>
          <cell r="H5486">
            <v>150441</v>
          </cell>
          <cell r="I5486">
            <v>37755</v>
          </cell>
          <cell r="J5486" t="str">
            <v>МЦ І - Никопол ЕООД</v>
          </cell>
          <cell r="K5486">
            <v>13</v>
          </cell>
          <cell r="L5486" t="str">
            <v>81_91</v>
          </cell>
          <cell r="M5486">
            <v>13</v>
          </cell>
          <cell r="N5486" t="str">
            <v>4</v>
          </cell>
          <cell r="O5486">
            <v>37840</v>
          </cell>
          <cell r="P5486">
            <v>130</v>
          </cell>
          <cell r="Q5486">
            <v>0</v>
          </cell>
        </row>
        <row r="5487">
          <cell r="A5487">
            <v>15</v>
          </cell>
          <cell r="B5487">
            <v>8</v>
          </cell>
          <cell r="C5487" t="str">
            <v>Ф</v>
          </cell>
          <cell r="D5487">
            <v>7</v>
          </cell>
          <cell r="E5487" t="str">
            <v>Плевен</v>
          </cell>
          <cell r="F5487">
            <v>1524134005</v>
          </cell>
          <cell r="G5487">
            <v>6902033985</v>
          </cell>
          <cell r="H5487">
            <v>150438</v>
          </cell>
          <cell r="I5487">
            <v>37762</v>
          </cell>
          <cell r="J5487" t="str">
            <v>ДКЦ - Плевен ЕООД</v>
          </cell>
          <cell r="K5487">
            <v>13</v>
          </cell>
          <cell r="L5487" t="str">
            <v>83_00</v>
          </cell>
          <cell r="M5487">
            <v>1</v>
          </cell>
          <cell r="N5487" t="str">
            <v>8</v>
          </cell>
          <cell r="O5487">
            <v>37847</v>
          </cell>
          <cell r="P5487">
            <v>20</v>
          </cell>
          <cell r="Q5487">
            <v>0</v>
          </cell>
        </row>
        <row r="5488">
          <cell r="A5488">
            <v>15</v>
          </cell>
          <cell r="B5488">
            <v>8</v>
          </cell>
          <cell r="C5488" t="str">
            <v>Ф</v>
          </cell>
          <cell r="D5488">
            <v>7</v>
          </cell>
          <cell r="E5488" t="str">
            <v>Плевен</v>
          </cell>
          <cell r="F5488">
            <v>1524134005</v>
          </cell>
          <cell r="G5488">
            <v>6902033985</v>
          </cell>
          <cell r="H5488">
            <v>150438</v>
          </cell>
          <cell r="I5488">
            <v>37762</v>
          </cell>
          <cell r="J5488" t="str">
            <v>ДКЦ - Плевен ЕООД</v>
          </cell>
          <cell r="K5488">
            <v>13</v>
          </cell>
          <cell r="L5488" t="str">
            <v>81_91</v>
          </cell>
          <cell r="M5488">
            <v>4</v>
          </cell>
          <cell r="N5488" t="str">
            <v>8</v>
          </cell>
          <cell r="O5488">
            <v>37847</v>
          </cell>
          <cell r="P5488">
            <v>40</v>
          </cell>
          <cell r="Q5488">
            <v>0</v>
          </cell>
        </row>
        <row r="5489">
          <cell r="A5489">
            <v>15</v>
          </cell>
          <cell r="B5489">
            <v>8</v>
          </cell>
          <cell r="C5489" t="str">
            <v>Ф</v>
          </cell>
          <cell r="D5489">
            <v>7</v>
          </cell>
          <cell r="E5489" t="str">
            <v>Никопол</v>
          </cell>
          <cell r="F5489">
            <v>1521131001</v>
          </cell>
          <cell r="G5489">
            <v>6902033985</v>
          </cell>
          <cell r="H5489">
            <v>150441</v>
          </cell>
          <cell r="I5489">
            <v>37755</v>
          </cell>
          <cell r="J5489" t="str">
            <v>МЦ І - Никопол ЕООД</v>
          </cell>
          <cell r="K5489">
            <v>13</v>
          </cell>
          <cell r="L5489" t="str">
            <v>83_00</v>
          </cell>
          <cell r="M5489">
            <v>2</v>
          </cell>
          <cell r="N5489" t="str">
            <v>4</v>
          </cell>
          <cell r="O5489">
            <v>37840</v>
          </cell>
          <cell r="P5489">
            <v>40</v>
          </cell>
          <cell r="Q5489">
            <v>0</v>
          </cell>
        </row>
        <row r="5490">
          <cell r="A5490">
            <v>15</v>
          </cell>
          <cell r="B5490">
            <v>8</v>
          </cell>
          <cell r="C5490" t="str">
            <v>Ф</v>
          </cell>
          <cell r="D5490">
            <v>7</v>
          </cell>
          <cell r="E5490" t="str">
            <v>Плевен</v>
          </cell>
          <cell r="F5490">
            <v>1524134003</v>
          </cell>
          <cell r="G5490">
            <v>6902034003</v>
          </cell>
          <cell r="H5490">
            <v>150436</v>
          </cell>
          <cell r="I5490">
            <v>37761</v>
          </cell>
          <cell r="J5490" t="str">
            <v>ДКЦ ІІ - Плевен ЕООД</v>
          </cell>
          <cell r="K5490">
            <v>25</v>
          </cell>
          <cell r="L5490" t="str">
            <v>86_11</v>
          </cell>
          <cell r="M5490">
            <v>1</v>
          </cell>
          <cell r="N5490" t="str">
            <v>1347</v>
          </cell>
          <cell r="O5490">
            <v>37845</v>
          </cell>
          <cell r="P5490">
            <v>10</v>
          </cell>
          <cell r="Q5490">
            <v>0</v>
          </cell>
        </row>
        <row r="5491">
          <cell r="A5491">
            <v>15</v>
          </cell>
          <cell r="B5491">
            <v>8</v>
          </cell>
          <cell r="C5491" t="str">
            <v>Ф</v>
          </cell>
          <cell r="D5491">
            <v>7</v>
          </cell>
          <cell r="E5491" t="str">
            <v>Плевен</v>
          </cell>
          <cell r="F5491">
            <v>1524134002</v>
          </cell>
          <cell r="G5491">
            <v>6906034125</v>
          </cell>
          <cell r="H5491">
            <v>150435</v>
          </cell>
          <cell r="I5491">
            <v>37753</v>
          </cell>
          <cell r="J5491" t="str">
            <v>ДКЦ І Плевен ЕООД</v>
          </cell>
          <cell r="K5491">
            <v>13</v>
          </cell>
          <cell r="L5491" t="str">
            <v>81_91</v>
          </cell>
          <cell r="M5491">
            <v>6</v>
          </cell>
          <cell r="N5491" t="str">
            <v>1053</v>
          </cell>
          <cell r="O5491">
            <v>37846</v>
          </cell>
          <cell r="P5491">
            <v>60</v>
          </cell>
          <cell r="Q5491">
            <v>0</v>
          </cell>
        </row>
        <row r="5492">
          <cell r="A5492">
            <v>15</v>
          </cell>
          <cell r="B5492">
            <v>8</v>
          </cell>
          <cell r="C5492" t="str">
            <v>Ф</v>
          </cell>
          <cell r="D5492">
            <v>7</v>
          </cell>
          <cell r="E5492" t="str">
            <v>Плевен</v>
          </cell>
          <cell r="F5492">
            <v>1524134002</v>
          </cell>
          <cell r="G5492">
            <v>6906034125</v>
          </cell>
          <cell r="H5492">
            <v>150435</v>
          </cell>
          <cell r="I5492">
            <v>37753</v>
          </cell>
          <cell r="J5492" t="str">
            <v>ДКЦ І Плевен ЕООД</v>
          </cell>
          <cell r="K5492">
            <v>13</v>
          </cell>
          <cell r="L5492" t="str">
            <v>83_00</v>
          </cell>
          <cell r="M5492">
            <v>5</v>
          </cell>
          <cell r="N5492" t="str">
            <v>1053</v>
          </cell>
          <cell r="O5492">
            <v>37846</v>
          </cell>
          <cell r="P5492">
            <v>100</v>
          </cell>
          <cell r="Q5492">
            <v>0</v>
          </cell>
        </row>
        <row r="5493">
          <cell r="A5493">
            <v>15</v>
          </cell>
          <cell r="B5493">
            <v>8</v>
          </cell>
          <cell r="C5493" t="str">
            <v>Ф</v>
          </cell>
          <cell r="D5493">
            <v>7</v>
          </cell>
          <cell r="E5493" t="str">
            <v>Плевен</v>
          </cell>
          <cell r="F5493">
            <v>1524134002</v>
          </cell>
          <cell r="G5493">
            <v>6909113980</v>
          </cell>
          <cell r="H5493">
            <v>150435</v>
          </cell>
          <cell r="I5493">
            <v>37753</v>
          </cell>
          <cell r="J5493" t="str">
            <v>ДКЦ І Плевен ЕООД</v>
          </cell>
          <cell r="K5493">
            <v>14</v>
          </cell>
          <cell r="L5493" t="str">
            <v>95_41</v>
          </cell>
          <cell r="M5493">
            <v>2</v>
          </cell>
          <cell r="N5493" t="str">
            <v>1053</v>
          </cell>
          <cell r="O5493">
            <v>37846</v>
          </cell>
          <cell r="P5493">
            <v>10</v>
          </cell>
          <cell r="Q5493">
            <v>0</v>
          </cell>
        </row>
        <row r="5494">
          <cell r="A5494">
            <v>15</v>
          </cell>
          <cell r="B5494">
            <v>8</v>
          </cell>
          <cell r="C5494" t="str">
            <v>Ф</v>
          </cell>
          <cell r="D5494">
            <v>7</v>
          </cell>
          <cell r="E5494" t="str">
            <v>Плевен</v>
          </cell>
          <cell r="F5494">
            <v>1524134005</v>
          </cell>
          <cell r="G5494">
            <v>7002174030</v>
          </cell>
          <cell r="H5494">
            <v>150438</v>
          </cell>
          <cell r="I5494">
            <v>37762</v>
          </cell>
          <cell r="J5494" t="str">
            <v>ДКЦ - Плевен ЕООД</v>
          </cell>
          <cell r="K5494">
            <v>1</v>
          </cell>
          <cell r="L5494" t="str">
            <v>70_24</v>
          </cell>
          <cell r="M5494">
            <v>3</v>
          </cell>
          <cell r="N5494" t="str">
            <v>8</v>
          </cell>
          <cell r="O5494">
            <v>37847</v>
          </cell>
          <cell r="P5494">
            <v>30</v>
          </cell>
          <cell r="Q5494">
            <v>0</v>
          </cell>
        </row>
        <row r="5495">
          <cell r="A5495">
            <v>15</v>
          </cell>
          <cell r="B5495">
            <v>8</v>
          </cell>
          <cell r="C5495" t="str">
            <v>Ф</v>
          </cell>
          <cell r="D5495">
            <v>7</v>
          </cell>
          <cell r="E5495" t="str">
            <v>Плевен</v>
          </cell>
          <cell r="F5495">
            <v>1524134005</v>
          </cell>
          <cell r="G5495">
            <v>7008054161</v>
          </cell>
          <cell r="H5495">
            <v>150438</v>
          </cell>
          <cell r="I5495">
            <v>37762</v>
          </cell>
          <cell r="J5495" t="str">
            <v>ДКЦ - Плевен ЕООД</v>
          </cell>
          <cell r="K5495">
            <v>22</v>
          </cell>
          <cell r="L5495" t="str">
            <v>60_11</v>
          </cell>
          <cell r="M5495">
            <v>1</v>
          </cell>
          <cell r="N5495" t="str">
            <v>8</v>
          </cell>
          <cell r="O5495">
            <v>37847</v>
          </cell>
          <cell r="P5495">
            <v>10</v>
          </cell>
          <cell r="Q5495">
            <v>0</v>
          </cell>
        </row>
        <row r="5496">
          <cell r="A5496">
            <v>15</v>
          </cell>
          <cell r="B5496">
            <v>8</v>
          </cell>
          <cell r="C5496" t="str">
            <v>Ф</v>
          </cell>
          <cell r="D5496">
            <v>7</v>
          </cell>
          <cell r="E5496" t="str">
            <v>Плевен</v>
          </cell>
          <cell r="F5496">
            <v>1524134001</v>
          </cell>
          <cell r="G5496">
            <v>7008054161</v>
          </cell>
          <cell r="H5496">
            <v>150437</v>
          </cell>
          <cell r="I5496">
            <v>37755</v>
          </cell>
          <cell r="J5496" t="str">
            <v>ДКЦ ІІІ - Плевен ЕООД</v>
          </cell>
          <cell r="K5496">
            <v>22</v>
          </cell>
          <cell r="L5496" t="str">
            <v>60_11</v>
          </cell>
          <cell r="M5496">
            <v>1</v>
          </cell>
          <cell r="N5496" t="str">
            <v>1889</v>
          </cell>
          <cell r="O5496">
            <v>37847</v>
          </cell>
          <cell r="P5496">
            <v>10</v>
          </cell>
          <cell r="Q5496">
            <v>0</v>
          </cell>
        </row>
        <row r="5497">
          <cell r="A5497">
            <v>15</v>
          </cell>
          <cell r="B5497">
            <v>8</v>
          </cell>
          <cell r="C5497" t="str">
            <v>Ф</v>
          </cell>
          <cell r="D5497">
            <v>7</v>
          </cell>
          <cell r="E5497" t="str">
            <v>Плевен</v>
          </cell>
          <cell r="F5497">
            <v>1524134005</v>
          </cell>
          <cell r="G5497">
            <v>7008054161</v>
          </cell>
          <cell r="H5497">
            <v>150438</v>
          </cell>
          <cell r="I5497">
            <v>37762</v>
          </cell>
          <cell r="J5497" t="str">
            <v>ДКЦ - Плевен ЕООД</v>
          </cell>
          <cell r="K5497">
            <v>22</v>
          </cell>
          <cell r="L5497" t="str">
            <v>57_31</v>
          </cell>
          <cell r="M5497">
            <v>1</v>
          </cell>
          <cell r="N5497" t="str">
            <v>8</v>
          </cell>
          <cell r="O5497">
            <v>37847</v>
          </cell>
          <cell r="P5497">
            <v>15</v>
          </cell>
          <cell r="Q5497">
            <v>0</v>
          </cell>
        </row>
        <row r="5498">
          <cell r="A5498">
            <v>15</v>
          </cell>
          <cell r="B5498">
            <v>8</v>
          </cell>
          <cell r="C5498" t="str">
            <v>Ф</v>
          </cell>
          <cell r="D5498">
            <v>7</v>
          </cell>
          <cell r="E5498" t="str">
            <v>Плевен</v>
          </cell>
          <cell r="F5498">
            <v>1524134005</v>
          </cell>
          <cell r="G5498">
            <v>7010234040</v>
          </cell>
          <cell r="H5498">
            <v>150438</v>
          </cell>
          <cell r="I5498">
            <v>37762</v>
          </cell>
          <cell r="J5498" t="str">
            <v>ДКЦ - Плевен ЕООД</v>
          </cell>
          <cell r="K5498">
            <v>10</v>
          </cell>
          <cell r="L5498" t="str">
            <v>89_14</v>
          </cell>
          <cell r="M5498">
            <v>87</v>
          </cell>
          <cell r="N5498" t="str">
            <v>8</v>
          </cell>
          <cell r="O5498">
            <v>37847</v>
          </cell>
          <cell r="P5498">
            <v>1044</v>
          </cell>
          <cell r="Q5498">
            <v>0</v>
          </cell>
        </row>
        <row r="5499">
          <cell r="A5499">
            <v>15</v>
          </cell>
          <cell r="B5499">
            <v>8</v>
          </cell>
          <cell r="C5499" t="str">
            <v>Ф</v>
          </cell>
          <cell r="D5499">
            <v>7</v>
          </cell>
          <cell r="E5499" t="str">
            <v>Плевен</v>
          </cell>
          <cell r="F5499">
            <v>1524134003</v>
          </cell>
          <cell r="G5499">
            <v>7112124160</v>
          </cell>
          <cell r="H5499">
            <v>150436</v>
          </cell>
          <cell r="I5499">
            <v>37761</v>
          </cell>
          <cell r="J5499" t="str">
            <v>ДКЦ ІІ - Плевен ЕООД</v>
          </cell>
          <cell r="K5499">
            <v>13</v>
          </cell>
          <cell r="L5499" t="str">
            <v>81_91</v>
          </cell>
          <cell r="M5499">
            <v>2</v>
          </cell>
          <cell r="N5499" t="str">
            <v>1347</v>
          </cell>
          <cell r="O5499">
            <v>37845</v>
          </cell>
          <cell r="P5499">
            <v>20</v>
          </cell>
          <cell r="Q5499">
            <v>0</v>
          </cell>
        </row>
        <row r="5500">
          <cell r="A5500">
            <v>15</v>
          </cell>
          <cell r="B5500">
            <v>8</v>
          </cell>
          <cell r="C5500" t="str">
            <v>Ф</v>
          </cell>
          <cell r="D5500">
            <v>7</v>
          </cell>
          <cell r="E5500" t="str">
            <v>Плевен</v>
          </cell>
          <cell r="F5500">
            <v>1524134003</v>
          </cell>
          <cell r="G5500">
            <v>7203253050</v>
          </cell>
          <cell r="H5500">
            <v>150436</v>
          </cell>
          <cell r="I5500">
            <v>37761</v>
          </cell>
          <cell r="J5500" t="str">
            <v>ДКЦ ІІ - Плевен ЕООД</v>
          </cell>
          <cell r="K5500">
            <v>14</v>
          </cell>
          <cell r="L5500" t="str">
            <v>95_41</v>
          </cell>
          <cell r="M5500">
            <v>9</v>
          </cell>
          <cell r="N5500" t="str">
            <v>1347</v>
          </cell>
          <cell r="O5500">
            <v>37845</v>
          </cell>
          <cell r="P5500">
            <v>45</v>
          </cell>
          <cell r="Q5500">
            <v>0</v>
          </cell>
        </row>
        <row r="5501">
          <cell r="A5501">
            <v>15</v>
          </cell>
          <cell r="B5501">
            <v>8</v>
          </cell>
          <cell r="C5501" t="str">
            <v>Ф</v>
          </cell>
          <cell r="D5501">
            <v>7</v>
          </cell>
          <cell r="E5501" t="str">
            <v>Плевен</v>
          </cell>
          <cell r="F5501">
            <v>1524134005</v>
          </cell>
          <cell r="G5501">
            <v>7209144061</v>
          </cell>
          <cell r="H5501">
            <v>150438</v>
          </cell>
          <cell r="I5501">
            <v>37762</v>
          </cell>
          <cell r="J5501" t="str">
            <v>ДКЦ - Плевен ЕООД</v>
          </cell>
          <cell r="K5501">
            <v>22</v>
          </cell>
          <cell r="L5501" t="str">
            <v>57_31</v>
          </cell>
          <cell r="M5501">
            <v>5</v>
          </cell>
          <cell r="N5501" t="str">
            <v>8</v>
          </cell>
          <cell r="O5501">
            <v>37847</v>
          </cell>
          <cell r="P5501">
            <v>75</v>
          </cell>
          <cell r="Q5501">
            <v>0</v>
          </cell>
        </row>
        <row r="5502">
          <cell r="A5502">
            <v>15</v>
          </cell>
          <cell r="B5502">
            <v>9</v>
          </cell>
          <cell r="C5502" t="str">
            <v>Ф</v>
          </cell>
          <cell r="D5502">
            <v>8</v>
          </cell>
          <cell r="E5502" t="str">
            <v>Плевен</v>
          </cell>
          <cell r="F5502">
            <v>1524134003</v>
          </cell>
          <cell r="G5502">
            <v>3107254006</v>
          </cell>
          <cell r="H5502">
            <v>150436</v>
          </cell>
          <cell r="I5502">
            <v>37761</v>
          </cell>
          <cell r="J5502" t="str">
            <v>ДКЦ ІІ - Плевен ЕООД</v>
          </cell>
          <cell r="K5502">
            <v>13</v>
          </cell>
          <cell r="L5502" t="str">
            <v>81_91</v>
          </cell>
          <cell r="M5502">
            <v>10</v>
          </cell>
          <cell r="N5502" t="str">
            <v>3237</v>
          </cell>
          <cell r="O5502">
            <v>37876</v>
          </cell>
          <cell r="P5502">
            <v>100</v>
          </cell>
          <cell r="Q5502">
            <v>0</v>
          </cell>
        </row>
        <row r="5503">
          <cell r="A5503">
            <v>15</v>
          </cell>
          <cell r="B5503">
            <v>9</v>
          </cell>
          <cell r="C5503" t="str">
            <v>Ф</v>
          </cell>
          <cell r="D5503">
            <v>8</v>
          </cell>
          <cell r="E5503" t="str">
            <v>Плевен</v>
          </cell>
          <cell r="F5503">
            <v>1524134002</v>
          </cell>
          <cell r="G5503">
            <v>3408024056</v>
          </cell>
          <cell r="H5503">
            <v>150435</v>
          </cell>
          <cell r="I5503">
            <v>37753</v>
          </cell>
          <cell r="J5503" t="str">
            <v>ДКЦ І Плевен ЕООД</v>
          </cell>
          <cell r="K5503">
            <v>5</v>
          </cell>
          <cell r="L5503" t="str">
            <v>06_11</v>
          </cell>
          <cell r="M5503">
            <v>5</v>
          </cell>
          <cell r="N5503" t="str">
            <v>1077</v>
          </cell>
          <cell r="O5503">
            <v>37874</v>
          </cell>
          <cell r="P5503">
            <v>75</v>
          </cell>
          <cell r="Q5503">
            <v>0</v>
          </cell>
        </row>
        <row r="5504">
          <cell r="A5504">
            <v>15</v>
          </cell>
          <cell r="B5504">
            <v>9</v>
          </cell>
          <cell r="C5504" t="str">
            <v>Ф</v>
          </cell>
          <cell r="D5504">
            <v>8</v>
          </cell>
          <cell r="E5504" t="str">
            <v>Плевен</v>
          </cell>
          <cell r="F5504">
            <v>1524121008</v>
          </cell>
          <cell r="G5504">
            <v>3609094008</v>
          </cell>
          <cell r="H5504">
            <v>150488</v>
          </cell>
          <cell r="I5504">
            <v>37753</v>
          </cell>
          <cell r="J5504" t="str">
            <v>Д-р Никола Поповски - АИПСМП</v>
          </cell>
          <cell r="K5504">
            <v>1</v>
          </cell>
          <cell r="L5504" t="str">
            <v>67_32</v>
          </cell>
          <cell r="M5504">
            <v>2</v>
          </cell>
          <cell r="N5504" t="str">
            <v>20</v>
          </cell>
          <cell r="O5504">
            <v>37866</v>
          </cell>
          <cell r="P5504">
            <v>20</v>
          </cell>
          <cell r="Q5504">
            <v>0</v>
          </cell>
        </row>
        <row r="5505">
          <cell r="A5505">
            <v>15</v>
          </cell>
          <cell r="B5505">
            <v>9</v>
          </cell>
          <cell r="C5505" t="str">
            <v>Ф</v>
          </cell>
          <cell r="D5505">
            <v>8</v>
          </cell>
          <cell r="E5505" t="str">
            <v>Плевен</v>
          </cell>
          <cell r="F5505">
            <v>1524134003</v>
          </cell>
          <cell r="G5505">
            <v>3802214080</v>
          </cell>
          <cell r="H5505">
            <v>150436</v>
          </cell>
          <cell r="I5505">
            <v>37761</v>
          </cell>
          <cell r="J5505" t="str">
            <v>ДКЦ ІІ - Плевен ЕООД</v>
          </cell>
          <cell r="K5505">
            <v>13</v>
          </cell>
          <cell r="L5505" t="str">
            <v>81_91</v>
          </cell>
          <cell r="M5505">
            <v>20</v>
          </cell>
          <cell r="N5505" t="str">
            <v>3237</v>
          </cell>
          <cell r="O5505">
            <v>37876</v>
          </cell>
          <cell r="P5505">
            <v>200</v>
          </cell>
          <cell r="Q5505">
            <v>0</v>
          </cell>
        </row>
        <row r="5506">
          <cell r="A5506">
            <v>15</v>
          </cell>
          <cell r="B5506">
            <v>9</v>
          </cell>
          <cell r="C5506" t="str">
            <v>Ф</v>
          </cell>
          <cell r="D5506">
            <v>8</v>
          </cell>
          <cell r="E5506" t="str">
            <v>Плевен</v>
          </cell>
          <cell r="F5506">
            <v>1524134005</v>
          </cell>
          <cell r="G5506">
            <v>4012013980</v>
          </cell>
          <cell r="H5506">
            <v>150438</v>
          </cell>
          <cell r="I5506">
            <v>37762</v>
          </cell>
          <cell r="J5506" t="str">
            <v>ДКЦ - Плевен ЕООД</v>
          </cell>
          <cell r="K5506">
            <v>14</v>
          </cell>
          <cell r="L5506" t="str">
            <v>95_41</v>
          </cell>
          <cell r="M5506">
            <v>9</v>
          </cell>
          <cell r="N5506" t="str">
            <v>12</v>
          </cell>
          <cell r="O5506">
            <v>37879</v>
          </cell>
          <cell r="P5506">
            <v>45</v>
          </cell>
          <cell r="Q5506">
            <v>0</v>
          </cell>
        </row>
        <row r="5507">
          <cell r="A5507">
            <v>15</v>
          </cell>
          <cell r="B5507">
            <v>9</v>
          </cell>
          <cell r="C5507" t="str">
            <v>Ф</v>
          </cell>
          <cell r="D5507">
            <v>8</v>
          </cell>
          <cell r="E5507" t="str">
            <v>Плевен</v>
          </cell>
          <cell r="F5507">
            <v>1524134005</v>
          </cell>
          <cell r="G5507">
            <v>4111034066</v>
          </cell>
          <cell r="H5507">
            <v>150438</v>
          </cell>
          <cell r="I5507">
            <v>37762</v>
          </cell>
          <cell r="J5507" t="str">
            <v>ДКЦ - Плевен ЕООД</v>
          </cell>
          <cell r="K5507">
            <v>22</v>
          </cell>
          <cell r="L5507" t="str">
            <v>57_31</v>
          </cell>
          <cell r="M5507">
            <v>5</v>
          </cell>
          <cell r="N5507" t="str">
            <v>12</v>
          </cell>
          <cell r="O5507">
            <v>37879</v>
          </cell>
          <cell r="P5507">
            <v>75</v>
          </cell>
          <cell r="Q5507">
            <v>0</v>
          </cell>
        </row>
        <row r="5508">
          <cell r="A5508">
            <v>15</v>
          </cell>
          <cell r="B5508">
            <v>9</v>
          </cell>
          <cell r="C5508" t="str">
            <v>Ф</v>
          </cell>
          <cell r="D5508">
            <v>8</v>
          </cell>
          <cell r="E5508" t="str">
            <v>Плевен</v>
          </cell>
          <cell r="F5508">
            <v>1524134005</v>
          </cell>
          <cell r="G5508">
            <v>4211073960</v>
          </cell>
          <cell r="H5508">
            <v>150438</v>
          </cell>
          <cell r="I5508">
            <v>37762</v>
          </cell>
          <cell r="J5508" t="str">
            <v>ДКЦ - Плевен ЕООД</v>
          </cell>
          <cell r="K5508">
            <v>13</v>
          </cell>
          <cell r="L5508" t="str">
            <v>88_7</v>
          </cell>
          <cell r="M5508">
            <v>2</v>
          </cell>
          <cell r="N5508" t="str">
            <v>12</v>
          </cell>
          <cell r="O5508">
            <v>37879</v>
          </cell>
          <cell r="P5508">
            <v>26</v>
          </cell>
          <cell r="Q5508">
            <v>0</v>
          </cell>
        </row>
        <row r="5509">
          <cell r="A5509">
            <v>15</v>
          </cell>
          <cell r="B5509">
            <v>9</v>
          </cell>
          <cell r="C5509" t="str">
            <v>Ф</v>
          </cell>
          <cell r="D5509">
            <v>8</v>
          </cell>
          <cell r="E5509" t="str">
            <v>Плевен</v>
          </cell>
          <cell r="F5509">
            <v>1524131005</v>
          </cell>
          <cell r="G5509">
            <v>4502147527</v>
          </cell>
          <cell r="H5509">
            <v>150447</v>
          </cell>
          <cell r="I5509">
            <v>37760</v>
          </cell>
          <cell r="J5509" t="str">
            <v>МЦ   Апекс   ООД</v>
          </cell>
          <cell r="K5509">
            <v>22</v>
          </cell>
          <cell r="L5509" t="str">
            <v>57_33</v>
          </cell>
          <cell r="M5509">
            <v>3</v>
          </cell>
          <cell r="N5509" t="str">
            <v>40</v>
          </cell>
          <cell r="O5509">
            <v>37874</v>
          </cell>
          <cell r="P5509">
            <v>30</v>
          </cell>
          <cell r="Q5509">
            <v>0</v>
          </cell>
        </row>
        <row r="5510">
          <cell r="A5510">
            <v>15</v>
          </cell>
          <cell r="B5510">
            <v>9</v>
          </cell>
          <cell r="C5510" t="str">
            <v>Ф</v>
          </cell>
          <cell r="D5510">
            <v>8</v>
          </cell>
          <cell r="E5510" t="str">
            <v>Плевен</v>
          </cell>
          <cell r="F5510">
            <v>1524131005</v>
          </cell>
          <cell r="G5510">
            <v>4502147527</v>
          </cell>
          <cell r="H5510">
            <v>150447</v>
          </cell>
          <cell r="I5510">
            <v>37760</v>
          </cell>
          <cell r="J5510" t="str">
            <v>МЦ   Апекс   ООД</v>
          </cell>
          <cell r="K5510">
            <v>22</v>
          </cell>
          <cell r="L5510" t="str">
            <v>60_11</v>
          </cell>
          <cell r="M5510">
            <v>1</v>
          </cell>
          <cell r="N5510" t="str">
            <v>40</v>
          </cell>
          <cell r="O5510">
            <v>37874</v>
          </cell>
          <cell r="P5510">
            <v>10</v>
          </cell>
          <cell r="Q5510">
            <v>0</v>
          </cell>
        </row>
        <row r="5511">
          <cell r="A5511">
            <v>15</v>
          </cell>
          <cell r="B5511">
            <v>9</v>
          </cell>
          <cell r="C5511" t="str">
            <v>Ф</v>
          </cell>
          <cell r="D5511">
            <v>8</v>
          </cell>
          <cell r="E5511" t="str">
            <v>Плевен</v>
          </cell>
          <cell r="F5511">
            <v>1524131005</v>
          </cell>
          <cell r="G5511">
            <v>4502147527</v>
          </cell>
          <cell r="H5511">
            <v>150447</v>
          </cell>
          <cell r="I5511">
            <v>37760</v>
          </cell>
          <cell r="J5511" t="str">
            <v>МЦ   Апекс   ООД</v>
          </cell>
          <cell r="K5511">
            <v>22</v>
          </cell>
          <cell r="L5511" t="str">
            <v>57_31</v>
          </cell>
          <cell r="M5511">
            <v>12</v>
          </cell>
          <cell r="N5511" t="str">
            <v>40</v>
          </cell>
          <cell r="O5511">
            <v>37874</v>
          </cell>
          <cell r="P5511">
            <v>180</v>
          </cell>
          <cell r="Q5511">
            <v>0</v>
          </cell>
        </row>
        <row r="5512">
          <cell r="A5512">
            <v>15</v>
          </cell>
          <cell r="B5512">
            <v>9</v>
          </cell>
          <cell r="C5512" t="str">
            <v>Ф</v>
          </cell>
          <cell r="D5512">
            <v>8</v>
          </cell>
          <cell r="E5512" t="str">
            <v>Плевен</v>
          </cell>
          <cell r="F5512">
            <v>1524134005</v>
          </cell>
          <cell r="G5512">
            <v>4704244060</v>
          </cell>
          <cell r="H5512">
            <v>150438</v>
          </cell>
          <cell r="I5512">
            <v>37762</v>
          </cell>
          <cell r="J5512" t="str">
            <v>ДКЦ - Плевен ЕООД</v>
          </cell>
          <cell r="K5512">
            <v>4</v>
          </cell>
          <cell r="L5512" t="str">
            <v>86_3</v>
          </cell>
          <cell r="M5512">
            <v>3</v>
          </cell>
          <cell r="N5512" t="str">
            <v>12</v>
          </cell>
          <cell r="O5512">
            <v>37879</v>
          </cell>
          <cell r="P5512">
            <v>30</v>
          </cell>
          <cell r="Q5512">
            <v>0</v>
          </cell>
        </row>
        <row r="5513">
          <cell r="A5513">
            <v>15</v>
          </cell>
          <cell r="B5513">
            <v>9</v>
          </cell>
          <cell r="C5513" t="str">
            <v>Ф</v>
          </cell>
          <cell r="D5513">
            <v>8</v>
          </cell>
          <cell r="E5513" t="str">
            <v>Гулянци</v>
          </cell>
          <cell r="F5513">
            <v>1508131001</v>
          </cell>
          <cell r="G5513">
            <v>4805064154</v>
          </cell>
          <cell r="H5513">
            <v>150445</v>
          </cell>
          <cell r="I5513">
            <v>37756</v>
          </cell>
          <cell r="J5513" t="str">
            <v>МЦ І - Гулянци - ЕООД</v>
          </cell>
          <cell r="K5513">
            <v>14</v>
          </cell>
          <cell r="L5513" t="str">
            <v>95_41</v>
          </cell>
          <cell r="M5513">
            <v>4</v>
          </cell>
          <cell r="N5513" t="str">
            <v>42</v>
          </cell>
          <cell r="O5513">
            <v>37874</v>
          </cell>
          <cell r="P5513">
            <v>20</v>
          </cell>
          <cell r="Q5513">
            <v>0</v>
          </cell>
        </row>
        <row r="5514">
          <cell r="A5514">
            <v>15</v>
          </cell>
          <cell r="B5514">
            <v>9</v>
          </cell>
          <cell r="C5514" t="str">
            <v>Ф</v>
          </cell>
          <cell r="D5514">
            <v>8</v>
          </cell>
          <cell r="E5514" t="str">
            <v>Плевен</v>
          </cell>
          <cell r="F5514">
            <v>1524134005</v>
          </cell>
          <cell r="G5514">
            <v>4906064065</v>
          </cell>
          <cell r="H5514">
            <v>150438</v>
          </cell>
          <cell r="I5514">
            <v>37762</v>
          </cell>
          <cell r="J5514" t="str">
            <v>ДКЦ - Плевен ЕООД</v>
          </cell>
          <cell r="K5514">
            <v>22</v>
          </cell>
          <cell r="L5514" t="str">
            <v>60_11</v>
          </cell>
          <cell r="M5514">
            <v>1</v>
          </cell>
          <cell r="N5514" t="str">
            <v>12</v>
          </cell>
          <cell r="O5514">
            <v>37879</v>
          </cell>
          <cell r="P5514">
            <v>10</v>
          </cell>
          <cell r="Q5514">
            <v>0</v>
          </cell>
        </row>
        <row r="5515">
          <cell r="A5515">
            <v>15</v>
          </cell>
          <cell r="B5515">
            <v>9</v>
          </cell>
          <cell r="C5515" t="str">
            <v>Ф</v>
          </cell>
          <cell r="D5515">
            <v>8</v>
          </cell>
          <cell r="E5515" t="str">
            <v>Плевен</v>
          </cell>
          <cell r="F5515">
            <v>1524134002</v>
          </cell>
          <cell r="G5515">
            <v>5005174046</v>
          </cell>
          <cell r="H5515">
            <v>150435</v>
          </cell>
          <cell r="I5515">
            <v>37753</v>
          </cell>
          <cell r="J5515" t="str">
            <v>ДКЦ І Плевен ЕООД</v>
          </cell>
          <cell r="K5515">
            <v>1</v>
          </cell>
          <cell r="L5515" t="str">
            <v>67_32</v>
          </cell>
          <cell r="M5515">
            <v>2</v>
          </cell>
          <cell r="N5515" t="str">
            <v>1077</v>
          </cell>
          <cell r="O5515">
            <v>37874</v>
          </cell>
          <cell r="P5515">
            <v>20</v>
          </cell>
          <cell r="Q5515">
            <v>0</v>
          </cell>
        </row>
        <row r="5516">
          <cell r="A5516">
            <v>15</v>
          </cell>
          <cell r="B5516">
            <v>9</v>
          </cell>
          <cell r="C5516" t="str">
            <v>Ф</v>
          </cell>
          <cell r="D5516">
            <v>8</v>
          </cell>
          <cell r="E5516" t="str">
            <v>Плевен</v>
          </cell>
          <cell r="F5516">
            <v>1524134005</v>
          </cell>
          <cell r="G5516">
            <v>5206184051</v>
          </cell>
          <cell r="H5516">
            <v>150438</v>
          </cell>
          <cell r="I5516">
            <v>37762</v>
          </cell>
          <cell r="J5516" t="str">
            <v>ДКЦ - Плевен ЕООД</v>
          </cell>
          <cell r="K5516">
            <v>25</v>
          </cell>
          <cell r="L5516" t="str">
            <v>86_11</v>
          </cell>
          <cell r="M5516">
            <v>4</v>
          </cell>
          <cell r="N5516" t="str">
            <v>12</v>
          </cell>
          <cell r="O5516">
            <v>37879</v>
          </cell>
          <cell r="P5516">
            <v>40</v>
          </cell>
          <cell r="Q5516">
            <v>0</v>
          </cell>
        </row>
        <row r="5517">
          <cell r="A5517">
            <v>15</v>
          </cell>
          <cell r="B5517">
            <v>9</v>
          </cell>
          <cell r="C5517" t="str">
            <v>Ф</v>
          </cell>
          <cell r="D5517">
            <v>8</v>
          </cell>
          <cell r="E5517" t="str">
            <v>Ч.Бряг</v>
          </cell>
          <cell r="F5517">
            <v>1537121014</v>
          </cell>
          <cell r="G5517">
            <v>5207273092</v>
          </cell>
          <cell r="H5517">
            <v>150465</v>
          </cell>
          <cell r="I5517">
            <v>37754</v>
          </cell>
          <cell r="J5517" t="str">
            <v>ЕТ   Д-р Светлана Величкова</v>
          </cell>
          <cell r="K5517">
            <v>14</v>
          </cell>
          <cell r="L5517" t="str">
            <v>95_41</v>
          </cell>
          <cell r="M5517">
            <v>1</v>
          </cell>
          <cell r="N5517" t="str">
            <v>4</v>
          </cell>
          <cell r="O5517">
            <v>37869</v>
          </cell>
          <cell r="P5517">
            <v>5</v>
          </cell>
          <cell r="Q5517">
            <v>0</v>
          </cell>
        </row>
        <row r="5518">
          <cell r="A5518">
            <v>15</v>
          </cell>
          <cell r="B5518">
            <v>9</v>
          </cell>
          <cell r="C5518" t="str">
            <v>Ф</v>
          </cell>
          <cell r="D5518">
            <v>8</v>
          </cell>
          <cell r="E5518" t="str">
            <v>Плевен</v>
          </cell>
          <cell r="F5518">
            <v>1524134001</v>
          </cell>
          <cell r="G5518">
            <v>5208164096</v>
          </cell>
          <cell r="H5518">
            <v>150437</v>
          </cell>
          <cell r="I5518">
            <v>37755</v>
          </cell>
          <cell r="J5518" t="str">
            <v>ДКЦ ІІІ - Плевен ЕООД</v>
          </cell>
          <cell r="K5518">
            <v>1</v>
          </cell>
          <cell r="L5518" t="str">
            <v>67_32</v>
          </cell>
          <cell r="M5518">
            <v>3</v>
          </cell>
          <cell r="N5518" t="str">
            <v>1937</v>
          </cell>
          <cell r="O5518">
            <v>37879</v>
          </cell>
          <cell r="P5518">
            <v>30</v>
          </cell>
          <cell r="Q5518">
            <v>0</v>
          </cell>
        </row>
        <row r="5519">
          <cell r="A5519">
            <v>15</v>
          </cell>
          <cell r="B5519">
            <v>9</v>
          </cell>
          <cell r="C5519" t="str">
            <v>Ф</v>
          </cell>
          <cell r="D5519">
            <v>8</v>
          </cell>
          <cell r="E5519" t="str">
            <v>Левски</v>
          </cell>
          <cell r="F5519">
            <v>1516121024</v>
          </cell>
          <cell r="G5519">
            <v>5209224034</v>
          </cell>
          <cell r="H5519">
            <v>150482</v>
          </cell>
          <cell r="I5519">
            <v>37756</v>
          </cell>
          <cell r="J5519" t="str">
            <v>ЕТ   Д-р Иванка Цинликова</v>
          </cell>
          <cell r="K5519">
            <v>8</v>
          </cell>
          <cell r="L5519" t="str">
            <v>88_72</v>
          </cell>
          <cell r="M5519">
            <v>75</v>
          </cell>
          <cell r="N5519" t="str">
            <v>10</v>
          </cell>
          <cell r="O5519">
            <v>37872</v>
          </cell>
          <cell r="P5519">
            <v>1275</v>
          </cell>
          <cell r="Q5519">
            <v>0</v>
          </cell>
        </row>
        <row r="5520">
          <cell r="A5520">
            <v>15</v>
          </cell>
          <cell r="B5520">
            <v>9</v>
          </cell>
          <cell r="C5520" t="str">
            <v>Ф</v>
          </cell>
          <cell r="D5520">
            <v>8</v>
          </cell>
          <cell r="E5520" t="str">
            <v>Плевен</v>
          </cell>
          <cell r="F5520">
            <v>1524134003</v>
          </cell>
          <cell r="G5520">
            <v>5210113063</v>
          </cell>
          <cell r="H5520">
            <v>150436</v>
          </cell>
          <cell r="I5520">
            <v>37761</v>
          </cell>
          <cell r="J5520" t="str">
            <v>ДКЦ ІІ - Плевен ЕООД</v>
          </cell>
          <cell r="K5520">
            <v>26</v>
          </cell>
          <cell r="L5520" t="str">
            <v>89_07</v>
          </cell>
          <cell r="M5520">
            <v>3</v>
          </cell>
          <cell r="N5520" t="str">
            <v>3237</v>
          </cell>
          <cell r="O5520">
            <v>37876</v>
          </cell>
          <cell r="P5520">
            <v>30</v>
          </cell>
          <cell r="Q5520">
            <v>0</v>
          </cell>
        </row>
        <row r="5521">
          <cell r="A5521">
            <v>15</v>
          </cell>
          <cell r="B5521">
            <v>9</v>
          </cell>
          <cell r="C5521" t="str">
            <v>Ф</v>
          </cell>
          <cell r="D5521">
            <v>8</v>
          </cell>
          <cell r="E5521" t="str">
            <v>Плевен</v>
          </cell>
          <cell r="F5521">
            <v>1524134003</v>
          </cell>
          <cell r="G5521">
            <v>5210113063</v>
          </cell>
          <cell r="H5521">
            <v>150436</v>
          </cell>
          <cell r="I5521">
            <v>37761</v>
          </cell>
          <cell r="J5521" t="str">
            <v>ДКЦ ІІ - Плевен ЕООД</v>
          </cell>
          <cell r="K5521">
            <v>26</v>
          </cell>
          <cell r="L5521" t="str">
            <v>94_25</v>
          </cell>
          <cell r="M5521">
            <v>1</v>
          </cell>
          <cell r="N5521" t="str">
            <v>3237</v>
          </cell>
          <cell r="O5521">
            <v>37876</v>
          </cell>
          <cell r="P5521">
            <v>22</v>
          </cell>
          <cell r="Q5521">
            <v>0</v>
          </cell>
        </row>
        <row r="5522">
          <cell r="A5522">
            <v>15</v>
          </cell>
          <cell r="B5522">
            <v>9</v>
          </cell>
          <cell r="C5522" t="str">
            <v>Ф</v>
          </cell>
          <cell r="D5522">
            <v>8</v>
          </cell>
          <cell r="E5522" t="str">
            <v>Плевен</v>
          </cell>
          <cell r="F5522">
            <v>1524134005</v>
          </cell>
          <cell r="G5522">
            <v>5305164007</v>
          </cell>
          <cell r="H5522">
            <v>150438</v>
          </cell>
          <cell r="I5522">
            <v>37762</v>
          </cell>
          <cell r="J5522" t="str">
            <v>ДКЦ - Плевен ЕООД</v>
          </cell>
          <cell r="K5522">
            <v>8</v>
          </cell>
          <cell r="L5522" t="str">
            <v>89_41</v>
          </cell>
          <cell r="M5522">
            <v>5</v>
          </cell>
          <cell r="N5522" t="str">
            <v>12</v>
          </cell>
          <cell r="O5522">
            <v>37879</v>
          </cell>
          <cell r="P5522">
            <v>75</v>
          </cell>
          <cell r="Q5522">
            <v>0</v>
          </cell>
        </row>
        <row r="5523">
          <cell r="A5523">
            <v>15</v>
          </cell>
          <cell r="B5523">
            <v>9</v>
          </cell>
          <cell r="C5523" t="str">
            <v>Ф</v>
          </cell>
          <cell r="D5523">
            <v>8</v>
          </cell>
          <cell r="E5523" t="str">
            <v>Плевен</v>
          </cell>
          <cell r="F5523">
            <v>1524134005</v>
          </cell>
          <cell r="G5523">
            <v>5305164007</v>
          </cell>
          <cell r="H5523">
            <v>150438</v>
          </cell>
          <cell r="I5523">
            <v>37762</v>
          </cell>
          <cell r="J5523" t="str">
            <v>ДКЦ - Плевен ЕООД</v>
          </cell>
          <cell r="K5523">
            <v>8</v>
          </cell>
          <cell r="L5523" t="str">
            <v>88_72</v>
          </cell>
          <cell r="M5523">
            <v>88</v>
          </cell>
          <cell r="N5523" t="str">
            <v>12</v>
          </cell>
          <cell r="O5523">
            <v>37879</v>
          </cell>
          <cell r="P5523">
            <v>1496</v>
          </cell>
          <cell r="Q5523">
            <v>0</v>
          </cell>
        </row>
        <row r="5524">
          <cell r="A5524">
            <v>15</v>
          </cell>
          <cell r="B5524">
            <v>9</v>
          </cell>
          <cell r="C5524" t="str">
            <v>Ф</v>
          </cell>
          <cell r="D5524">
            <v>8</v>
          </cell>
          <cell r="E5524" t="str">
            <v>Плевен</v>
          </cell>
          <cell r="F5524">
            <v>1524121061</v>
          </cell>
          <cell r="G5524">
            <v>5307204032</v>
          </cell>
          <cell r="H5524">
            <v>150490</v>
          </cell>
          <cell r="I5524">
            <v>37753</v>
          </cell>
          <cell r="J5524" t="str">
            <v>ЕТ   Д-р Мария Цекова</v>
          </cell>
          <cell r="K5524">
            <v>8</v>
          </cell>
          <cell r="L5524" t="str">
            <v>89_50</v>
          </cell>
          <cell r="M5524">
            <v>5</v>
          </cell>
          <cell r="N5524" t="str">
            <v>13</v>
          </cell>
          <cell r="O5524">
            <v>37866</v>
          </cell>
          <cell r="P5524">
            <v>65</v>
          </cell>
          <cell r="Q5524">
            <v>0</v>
          </cell>
        </row>
        <row r="5525">
          <cell r="A5525">
            <v>15</v>
          </cell>
          <cell r="B5525">
            <v>9</v>
          </cell>
          <cell r="C5525" t="str">
            <v>Ф</v>
          </cell>
          <cell r="D5525">
            <v>8</v>
          </cell>
          <cell r="E5525" t="str">
            <v>Плевен</v>
          </cell>
          <cell r="F5525">
            <v>1524134001</v>
          </cell>
          <cell r="G5525">
            <v>5405014042</v>
          </cell>
          <cell r="H5525">
            <v>150437</v>
          </cell>
          <cell r="I5525">
            <v>37755</v>
          </cell>
          <cell r="J5525" t="str">
            <v>ДКЦ ІІІ - Плевен ЕООД</v>
          </cell>
          <cell r="K5525">
            <v>25</v>
          </cell>
          <cell r="L5525" t="str">
            <v>86_11</v>
          </cell>
          <cell r="M5525">
            <v>3</v>
          </cell>
          <cell r="N5525" t="str">
            <v>1937</v>
          </cell>
          <cell r="O5525">
            <v>37879</v>
          </cell>
          <cell r="P5525">
            <v>30</v>
          </cell>
          <cell r="Q5525">
            <v>0</v>
          </cell>
        </row>
        <row r="5526">
          <cell r="A5526">
            <v>15</v>
          </cell>
          <cell r="B5526">
            <v>9</v>
          </cell>
          <cell r="C5526" t="str">
            <v>Ф</v>
          </cell>
          <cell r="D5526">
            <v>8</v>
          </cell>
          <cell r="E5526" t="str">
            <v>Плевен</v>
          </cell>
          <cell r="F5526">
            <v>1524134003</v>
          </cell>
          <cell r="G5526">
            <v>5408094020</v>
          </cell>
          <cell r="H5526">
            <v>150436</v>
          </cell>
          <cell r="I5526">
            <v>37761</v>
          </cell>
          <cell r="J5526" t="str">
            <v>ДКЦ ІІ - Плевен ЕООД</v>
          </cell>
          <cell r="K5526">
            <v>13</v>
          </cell>
          <cell r="L5526" t="str">
            <v>81_91</v>
          </cell>
          <cell r="M5526">
            <v>10</v>
          </cell>
          <cell r="N5526" t="str">
            <v>3237</v>
          </cell>
          <cell r="O5526">
            <v>37876</v>
          </cell>
          <cell r="P5526">
            <v>100</v>
          </cell>
          <cell r="Q5526">
            <v>0</v>
          </cell>
        </row>
        <row r="5527">
          <cell r="A5527">
            <v>15</v>
          </cell>
          <cell r="B5527">
            <v>9</v>
          </cell>
          <cell r="C5527" t="str">
            <v>Ф</v>
          </cell>
          <cell r="D5527">
            <v>8</v>
          </cell>
          <cell r="E5527" t="str">
            <v>Плевен</v>
          </cell>
          <cell r="F5527">
            <v>1524134005</v>
          </cell>
          <cell r="G5527">
            <v>5410114112</v>
          </cell>
          <cell r="H5527">
            <v>150438</v>
          </cell>
          <cell r="I5527">
            <v>37762</v>
          </cell>
          <cell r="J5527" t="str">
            <v>ДКЦ - Плевен ЕООД</v>
          </cell>
          <cell r="K5527">
            <v>4</v>
          </cell>
          <cell r="L5527" t="str">
            <v>86_3</v>
          </cell>
          <cell r="M5527">
            <v>1</v>
          </cell>
          <cell r="N5527" t="str">
            <v>12</v>
          </cell>
          <cell r="O5527">
            <v>37879</v>
          </cell>
          <cell r="P5527">
            <v>10</v>
          </cell>
          <cell r="Q5527">
            <v>0</v>
          </cell>
        </row>
        <row r="5528">
          <cell r="A5528">
            <v>15</v>
          </cell>
          <cell r="B5528">
            <v>9</v>
          </cell>
          <cell r="C5528" t="str">
            <v>Ф</v>
          </cell>
          <cell r="D5528">
            <v>8</v>
          </cell>
          <cell r="E5528" t="str">
            <v>Плевен</v>
          </cell>
          <cell r="F5528">
            <v>1524134002</v>
          </cell>
          <cell r="G5528">
            <v>5410198290</v>
          </cell>
          <cell r="H5528">
            <v>150435</v>
          </cell>
          <cell r="I5528">
            <v>37753</v>
          </cell>
          <cell r="J5528" t="str">
            <v>ДКЦ І Плевен ЕООД</v>
          </cell>
          <cell r="K5528">
            <v>23</v>
          </cell>
          <cell r="L5528" t="str">
            <v>93_39</v>
          </cell>
          <cell r="M5528">
            <v>1</v>
          </cell>
          <cell r="N5528" t="str">
            <v>1077</v>
          </cell>
          <cell r="O5528">
            <v>37874</v>
          </cell>
          <cell r="P5528">
            <v>20</v>
          </cell>
          <cell r="Q5528">
            <v>0</v>
          </cell>
        </row>
        <row r="5529">
          <cell r="A5529">
            <v>15</v>
          </cell>
          <cell r="B5529">
            <v>9</v>
          </cell>
          <cell r="C5529" t="str">
            <v>Ф</v>
          </cell>
          <cell r="D5529">
            <v>8</v>
          </cell>
          <cell r="E5529" t="str">
            <v>Гулянци</v>
          </cell>
          <cell r="F5529">
            <v>1508131001</v>
          </cell>
          <cell r="G5529">
            <v>5502024020</v>
          </cell>
          <cell r="H5529">
            <v>150445</v>
          </cell>
          <cell r="I5529">
            <v>37756</v>
          </cell>
          <cell r="J5529" t="str">
            <v>МЦ І - Гулянци - ЕООД</v>
          </cell>
          <cell r="K5529">
            <v>1</v>
          </cell>
          <cell r="L5529" t="str">
            <v>70_24</v>
          </cell>
          <cell r="M5529">
            <v>4</v>
          </cell>
          <cell r="N5529" t="str">
            <v>42</v>
          </cell>
          <cell r="O5529">
            <v>37874</v>
          </cell>
          <cell r="P5529">
            <v>40</v>
          </cell>
          <cell r="Q5529">
            <v>0</v>
          </cell>
        </row>
        <row r="5530">
          <cell r="A5530">
            <v>15</v>
          </cell>
          <cell r="B5530">
            <v>9</v>
          </cell>
          <cell r="C5530" t="str">
            <v>Ф</v>
          </cell>
          <cell r="D5530">
            <v>8</v>
          </cell>
          <cell r="E5530" t="str">
            <v>Плевен</v>
          </cell>
          <cell r="F5530">
            <v>1524134003</v>
          </cell>
          <cell r="G5530">
            <v>5503234000</v>
          </cell>
          <cell r="H5530">
            <v>150436</v>
          </cell>
          <cell r="I5530">
            <v>37761</v>
          </cell>
          <cell r="J5530" t="str">
            <v>ДКЦ ІІ - Плевен ЕООД</v>
          </cell>
          <cell r="K5530">
            <v>3</v>
          </cell>
          <cell r="L5530" t="str">
            <v>45_13</v>
          </cell>
          <cell r="M5530">
            <v>6</v>
          </cell>
          <cell r="N5530" t="str">
            <v>3237</v>
          </cell>
          <cell r="O5530">
            <v>37876</v>
          </cell>
          <cell r="P5530">
            <v>96</v>
          </cell>
          <cell r="Q5530">
            <v>0</v>
          </cell>
        </row>
        <row r="5531">
          <cell r="A5531">
            <v>15</v>
          </cell>
          <cell r="B5531">
            <v>9</v>
          </cell>
          <cell r="C5531" t="str">
            <v>Ф</v>
          </cell>
          <cell r="D5531">
            <v>8</v>
          </cell>
          <cell r="E5531" t="str">
            <v>Плевен</v>
          </cell>
          <cell r="F5531">
            <v>1524134001</v>
          </cell>
          <cell r="G5531">
            <v>5509214021</v>
          </cell>
          <cell r="H5531">
            <v>150437</v>
          </cell>
          <cell r="I5531">
            <v>37755</v>
          </cell>
          <cell r="J5531" t="str">
            <v>ДКЦ ІІІ - Плевен ЕООД</v>
          </cell>
          <cell r="K5531">
            <v>13</v>
          </cell>
          <cell r="L5531" t="str">
            <v>81_91</v>
          </cell>
          <cell r="M5531">
            <v>5</v>
          </cell>
          <cell r="N5531" t="str">
            <v>1937</v>
          </cell>
          <cell r="O5531">
            <v>37879</v>
          </cell>
          <cell r="P5531">
            <v>50</v>
          </cell>
          <cell r="Q5531">
            <v>0</v>
          </cell>
        </row>
        <row r="5532">
          <cell r="A5532">
            <v>15</v>
          </cell>
          <cell r="B5532">
            <v>9</v>
          </cell>
          <cell r="C5532" t="str">
            <v>Ф</v>
          </cell>
          <cell r="D5532">
            <v>8</v>
          </cell>
          <cell r="E5532" t="str">
            <v>Плевен</v>
          </cell>
          <cell r="F5532">
            <v>1524134001</v>
          </cell>
          <cell r="G5532">
            <v>5509214021</v>
          </cell>
          <cell r="H5532">
            <v>150437</v>
          </cell>
          <cell r="I5532">
            <v>37755</v>
          </cell>
          <cell r="J5532" t="str">
            <v>ДКЦ ІІІ - Плевен ЕООД</v>
          </cell>
          <cell r="K5532">
            <v>13</v>
          </cell>
          <cell r="L5532" t="str">
            <v>83_00</v>
          </cell>
          <cell r="M5532">
            <v>2</v>
          </cell>
          <cell r="N5532" t="str">
            <v>1937</v>
          </cell>
          <cell r="O5532">
            <v>37879</v>
          </cell>
          <cell r="P5532">
            <v>40</v>
          </cell>
          <cell r="Q5532">
            <v>0</v>
          </cell>
        </row>
        <row r="5533">
          <cell r="A5533">
            <v>15</v>
          </cell>
          <cell r="B5533">
            <v>9</v>
          </cell>
          <cell r="C5533" t="str">
            <v>Ф</v>
          </cell>
          <cell r="D5533">
            <v>8</v>
          </cell>
          <cell r="E5533" t="str">
            <v>Плевен</v>
          </cell>
          <cell r="F5533">
            <v>1524134002</v>
          </cell>
          <cell r="G5533">
            <v>5601103961</v>
          </cell>
          <cell r="H5533">
            <v>150435</v>
          </cell>
          <cell r="I5533">
            <v>37753</v>
          </cell>
          <cell r="J5533" t="str">
            <v>ДКЦ І Плевен ЕООД</v>
          </cell>
          <cell r="K5533">
            <v>1</v>
          </cell>
          <cell r="L5533" t="str">
            <v>70_24</v>
          </cell>
          <cell r="M5533">
            <v>7</v>
          </cell>
          <cell r="N5533" t="str">
            <v>1077</v>
          </cell>
          <cell r="O5533">
            <v>37874</v>
          </cell>
          <cell r="P5533">
            <v>70</v>
          </cell>
          <cell r="Q5533">
            <v>0</v>
          </cell>
        </row>
        <row r="5534">
          <cell r="A5534">
            <v>15</v>
          </cell>
          <cell r="B5534">
            <v>9</v>
          </cell>
          <cell r="C5534" t="str">
            <v>Ф</v>
          </cell>
          <cell r="D5534">
            <v>8</v>
          </cell>
          <cell r="E5534" t="str">
            <v>Плевен</v>
          </cell>
          <cell r="F5534">
            <v>1524134002</v>
          </cell>
          <cell r="G5534">
            <v>5601103961</v>
          </cell>
          <cell r="H5534">
            <v>150435</v>
          </cell>
          <cell r="I5534">
            <v>37753</v>
          </cell>
          <cell r="J5534" t="str">
            <v>ДКЦ І Плевен ЕООД</v>
          </cell>
          <cell r="K5534">
            <v>1</v>
          </cell>
          <cell r="L5534" t="str">
            <v>67_32</v>
          </cell>
          <cell r="M5534">
            <v>2</v>
          </cell>
          <cell r="N5534" t="str">
            <v>1077</v>
          </cell>
          <cell r="O5534">
            <v>37874</v>
          </cell>
          <cell r="P5534">
            <v>20</v>
          </cell>
          <cell r="Q5534">
            <v>0</v>
          </cell>
        </row>
        <row r="5535">
          <cell r="A5535">
            <v>15</v>
          </cell>
          <cell r="B5535">
            <v>9</v>
          </cell>
          <cell r="C5535" t="str">
            <v>Ф</v>
          </cell>
          <cell r="D5535">
            <v>8</v>
          </cell>
          <cell r="E5535" t="str">
            <v>Плевен</v>
          </cell>
          <cell r="F5535">
            <v>1524134001</v>
          </cell>
          <cell r="G5535">
            <v>5603164040</v>
          </cell>
          <cell r="H5535">
            <v>150437</v>
          </cell>
          <cell r="I5535">
            <v>37755</v>
          </cell>
          <cell r="J5535" t="str">
            <v>ДКЦ ІІІ - Плевен ЕООД</v>
          </cell>
          <cell r="K5535">
            <v>25</v>
          </cell>
          <cell r="L5535" t="str">
            <v>86_11</v>
          </cell>
          <cell r="M5535">
            <v>2</v>
          </cell>
          <cell r="N5535" t="str">
            <v>1937</v>
          </cell>
          <cell r="O5535">
            <v>37879</v>
          </cell>
          <cell r="P5535">
            <v>20</v>
          </cell>
          <cell r="Q5535">
            <v>0</v>
          </cell>
        </row>
        <row r="5536">
          <cell r="A5536">
            <v>15</v>
          </cell>
          <cell r="B5536">
            <v>9</v>
          </cell>
          <cell r="C5536" t="str">
            <v>Ф</v>
          </cell>
          <cell r="D5536">
            <v>8</v>
          </cell>
          <cell r="E5536" t="str">
            <v>Плевен</v>
          </cell>
          <cell r="F5536">
            <v>1524131006</v>
          </cell>
          <cell r="G5536">
            <v>5605144070</v>
          </cell>
          <cell r="H5536">
            <v>150449</v>
          </cell>
          <cell r="I5536">
            <v>37755</v>
          </cell>
          <cell r="J5536" t="str">
            <v>МЦ   Екзакта Медика   АД</v>
          </cell>
          <cell r="K5536">
            <v>8</v>
          </cell>
          <cell r="L5536" t="str">
            <v>89_50</v>
          </cell>
          <cell r="M5536">
            <v>10</v>
          </cell>
          <cell r="N5536" t="str">
            <v>70</v>
          </cell>
          <cell r="O5536">
            <v>37873</v>
          </cell>
          <cell r="P5536">
            <v>130</v>
          </cell>
          <cell r="Q5536">
            <v>0</v>
          </cell>
        </row>
        <row r="5537">
          <cell r="A5537">
            <v>15</v>
          </cell>
          <cell r="B5537">
            <v>9</v>
          </cell>
          <cell r="C5537" t="str">
            <v>Ф</v>
          </cell>
          <cell r="D5537">
            <v>8</v>
          </cell>
          <cell r="E5537" t="str">
            <v>Плевен</v>
          </cell>
          <cell r="F5537">
            <v>1524121067</v>
          </cell>
          <cell r="G5537">
            <v>5607194151</v>
          </cell>
          <cell r="H5537">
            <v>150491</v>
          </cell>
          <cell r="I5537">
            <v>37762</v>
          </cell>
          <cell r="J5537" t="str">
            <v>Д-р Радосвета Росманова - АИПСМП</v>
          </cell>
          <cell r="K5537">
            <v>17</v>
          </cell>
          <cell r="L5537" t="str">
            <v>88_71</v>
          </cell>
          <cell r="M5537">
            <v>1</v>
          </cell>
          <cell r="N5537" t="str">
            <v>19</v>
          </cell>
          <cell r="O5537">
            <v>37869</v>
          </cell>
          <cell r="P5537">
            <v>13</v>
          </cell>
          <cell r="Q5537">
            <v>0</v>
          </cell>
        </row>
        <row r="5538">
          <cell r="A5538">
            <v>15</v>
          </cell>
          <cell r="B5538">
            <v>9</v>
          </cell>
          <cell r="C5538" t="str">
            <v>Ф</v>
          </cell>
          <cell r="D5538">
            <v>8</v>
          </cell>
          <cell r="E5538" t="str">
            <v>Плевен</v>
          </cell>
          <cell r="F5538">
            <v>1524131006</v>
          </cell>
          <cell r="G5538">
            <v>5609244014</v>
          </cell>
          <cell r="H5538">
            <v>150449</v>
          </cell>
          <cell r="I5538">
            <v>37755</v>
          </cell>
          <cell r="J5538" t="str">
            <v>МЦ   Екзакта Медика   АД</v>
          </cell>
          <cell r="K5538">
            <v>1</v>
          </cell>
          <cell r="L5538" t="str">
            <v>70_24</v>
          </cell>
          <cell r="M5538">
            <v>2</v>
          </cell>
          <cell r="N5538" t="str">
            <v>70</v>
          </cell>
          <cell r="O5538">
            <v>37873</v>
          </cell>
          <cell r="P5538">
            <v>20</v>
          </cell>
          <cell r="Q5538">
            <v>0</v>
          </cell>
        </row>
        <row r="5539">
          <cell r="A5539">
            <v>15</v>
          </cell>
          <cell r="B5539">
            <v>9</v>
          </cell>
          <cell r="C5539" t="str">
            <v>Ф</v>
          </cell>
          <cell r="D5539">
            <v>8</v>
          </cell>
          <cell r="E5539" t="str">
            <v>Плевен</v>
          </cell>
          <cell r="F5539">
            <v>1524134005</v>
          </cell>
          <cell r="G5539">
            <v>5703214042</v>
          </cell>
          <cell r="H5539">
            <v>150438</v>
          </cell>
          <cell r="I5539">
            <v>37762</v>
          </cell>
          <cell r="J5539" t="str">
            <v>ДКЦ - Плевен ЕООД</v>
          </cell>
          <cell r="K5539">
            <v>3</v>
          </cell>
          <cell r="L5539" t="str">
            <v>45_24</v>
          </cell>
          <cell r="M5539">
            <v>1</v>
          </cell>
          <cell r="N5539" t="str">
            <v>12</v>
          </cell>
          <cell r="O5539">
            <v>37879</v>
          </cell>
          <cell r="P5539">
            <v>16</v>
          </cell>
          <cell r="Q5539">
            <v>0</v>
          </cell>
        </row>
        <row r="5540">
          <cell r="A5540">
            <v>15</v>
          </cell>
          <cell r="B5540">
            <v>9</v>
          </cell>
          <cell r="C5540" t="str">
            <v>Ф</v>
          </cell>
          <cell r="D5540">
            <v>8</v>
          </cell>
          <cell r="E5540" t="str">
            <v>Плевен</v>
          </cell>
          <cell r="F5540">
            <v>1524134001</v>
          </cell>
          <cell r="G5540">
            <v>5705163983</v>
          </cell>
          <cell r="H5540">
            <v>150437</v>
          </cell>
          <cell r="I5540">
            <v>37755</v>
          </cell>
          <cell r="J5540" t="str">
            <v>ДКЦ ІІІ - Плевен ЕООД</v>
          </cell>
          <cell r="K5540">
            <v>1</v>
          </cell>
          <cell r="L5540" t="str">
            <v>67_32</v>
          </cell>
          <cell r="M5540">
            <v>11</v>
          </cell>
          <cell r="N5540" t="str">
            <v>1937</v>
          </cell>
          <cell r="O5540">
            <v>37879</v>
          </cell>
          <cell r="P5540">
            <v>110</v>
          </cell>
          <cell r="Q5540">
            <v>0</v>
          </cell>
        </row>
        <row r="5541">
          <cell r="A5541">
            <v>15</v>
          </cell>
          <cell r="B5541">
            <v>9</v>
          </cell>
          <cell r="C5541" t="str">
            <v>Ф</v>
          </cell>
          <cell r="D5541">
            <v>8</v>
          </cell>
          <cell r="E5541" t="str">
            <v>Плевен</v>
          </cell>
          <cell r="F5541">
            <v>1524134003</v>
          </cell>
          <cell r="G5541">
            <v>5705245485</v>
          </cell>
          <cell r="H5541">
            <v>150436</v>
          </cell>
          <cell r="I5541">
            <v>37761</v>
          </cell>
          <cell r="J5541" t="str">
            <v>ДКЦ ІІ - Плевен ЕООД</v>
          </cell>
          <cell r="K5541">
            <v>1</v>
          </cell>
          <cell r="L5541" t="str">
            <v>67_32</v>
          </cell>
          <cell r="M5541">
            <v>2</v>
          </cell>
          <cell r="N5541" t="str">
            <v>3237</v>
          </cell>
          <cell r="O5541">
            <v>37876</v>
          </cell>
          <cell r="P5541">
            <v>20</v>
          </cell>
          <cell r="Q5541">
            <v>0</v>
          </cell>
        </row>
        <row r="5542">
          <cell r="A5542">
            <v>15</v>
          </cell>
          <cell r="B5542">
            <v>9</v>
          </cell>
          <cell r="C5542" t="str">
            <v>Ф</v>
          </cell>
          <cell r="D5542">
            <v>8</v>
          </cell>
          <cell r="E5542" t="str">
            <v>Плевен</v>
          </cell>
          <cell r="F5542">
            <v>1524134003</v>
          </cell>
          <cell r="G5542">
            <v>5705245485</v>
          </cell>
          <cell r="H5542">
            <v>150436</v>
          </cell>
          <cell r="I5542">
            <v>37761</v>
          </cell>
          <cell r="J5542" t="str">
            <v>ДКЦ ІІ - Плевен ЕООД</v>
          </cell>
          <cell r="K5542">
            <v>1</v>
          </cell>
          <cell r="L5542" t="str">
            <v>70_24</v>
          </cell>
          <cell r="M5542">
            <v>20</v>
          </cell>
          <cell r="N5542" t="str">
            <v>3237</v>
          </cell>
          <cell r="O5542">
            <v>37876</v>
          </cell>
          <cell r="P5542">
            <v>200</v>
          </cell>
          <cell r="Q5542">
            <v>0</v>
          </cell>
        </row>
        <row r="5543">
          <cell r="A5543">
            <v>15</v>
          </cell>
          <cell r="B5543">
            <v>9</v>
          </cell>
          <cell r="C5543" t="str">
            <v>Ф</v>
          </cell>
          <cell r="D5543">
            <v>8</v>
          </cell>
          <cell r="E5543" t="str">
            <v>Плевен</v>
          </cell>
          <cell r="F5543">
            <v>1524134005</v>
          </cell>
          <cell r="G5543">
            <v>5802254086</v>
          </cell>
          <cell r="H5543">
            <v>150438</v>
          </cell>
          <cell r="I5543">
            <v>37762</v>
          </cell>
          <cell r="J5543" t="str">
            <v>ДКЦ - Плевен ЕООД</v>
          </cell>
          <cell r="K5543">
            <v>20</v>
          </cell>
          <cell r="L5543" t="str">
            <v>81_91</v>
          </cell>
          <cell r="M5543">
            <v>7</v>
          </cell>
          <cell r="N5543" t="str">
            <v>12</v>
          </cell>
          <cell r="O5543">
            <v>37879</v>
          </cell>
          <cell r="P5543">
            <v>70</v>
          </cell>
          <cell r="Q5543">
            <v>0</v>
          </cell>
        </row>
        <row r="5544">
          <cell r="A5544">
            <v>15</v>
          </cell>
          <cell r="B5544">
            <v>9</v>
          </cell>
          <cell r="C5544" t="str">
            <v>Ф</v>
          </cell>
          <cell r="D5544">
            <v>8</v>
          </cell>
          <cell r="E5544" t="str">
            <v>Д.Митрополия</v>
          </cell>
          <cell r="F5544">
            <v>1510131001</v>
          </cell>
          <cell r="G5544">
            <v>5804063129</v>
          </cell>
          <cell r="H5544">
            <v>150444</v>
          </cell>
          <cell r="I5544">
            <v>37755</v>
          </cell>
          <cell r="J5544" t="str">
            <v>МЦ І - Д.Митрополия ЕООД</v>
          </cell>
          <cell r="K5544">
            <v>8</v>
          </cell>
          <cell r="L5544" t="str">
            <v>89_50</v>
          </cell>
          <cell r="M5544">
            <v>14</v>
          </cell>
          <cell r="N5544" t="str">
            <v>62</v>
          </cell>
          <cell r="O5544">
            <v>37875</v>
          </cell>
          <cell r="P5544">
            <v>182</v>
          </cell>
          <cell r="Q5544">
            <v>0</v>
          </cell>
        </row>
        <row r="5545">
          <cell r="A5545">
            <v>15</v>
          </cell>
          <cell r="B5545">
            <v>9</v>
          </cell>
          <cell r="C5545" t="str">
            <v>Ф</v>
          </cell>
          <cell r="D5545">
            <v>8</v>
          </cell>
          <cell r="E5545" t="str">
            <v>Плевен</v>
          </cell>
          <cell r="F5545">
            <v>1524134002</v>
          </cell>
          <cell r="G5545">
            <v>5805204089</v>
          </cell>
          <cell r="H5545">
            <v>150435</v>
          </cell>
          <cell r="I5545">
            <v>37753</v>
          </cell>
          <cell r="J5545" t="str">
            <v>ДКЦ І Плевен ЕООД</v>
          </cell>
          <cell r="K5545">
            <v>10</v>
          </cell>
          <cell r="L5545" t="str">
            <v>88_77</v>
          </cell>
          <cell r="M5545">
            <v>5</v>
          </cell>
          <cell r="N5545" t="str">
            <v>1077</v>
          </cell>
          <cell r="O5545">
            <v>37874</v>
          </cell>
          <cell r="P5545">
            <v>65</v>
          </cell>
          <cell r="Q5545">
            <v>0</v>
          </cell>
        </row>
        <row r="5546">
          <cell r="A5546">
            <v>15</v>
          </cell>
          <cell r="B5546">
            <v>9</v>
          </cell>
          <cell r="C5546" t="str">
            <v>Ф</v>
          </cell>
          <cell r="D5546">
            <v>8</v>
          </cell>
          <cell r="E5546" t="str">
            <v>Плевен</v>
          </cell>
          <cell r="F5546">
            <v>1524134005</v>
          </cell>
          <cell r="G5546">
            <v>5805284079</v>
          </cell>
          <cell r="H5546">
            <v>150438</v>
          </cell>
          <cell r="I5546">
            <v>37762</v>
          </cell>
          <cell r="J5546" t="str">
            <v>ДКЦ - Плевен ЕООД</v>
          </cell>
          <cell r="K5546">
            <v>10</v>
          </cell>
          <cell r="L5546" t="str">
            <v>88_77</v>
          </cell>
          <cell r="M5546">
            <v>3</v>
          </cell>
          <cell r="N5546" t="str">
            <v>12</v>
          </cell>
          <cell r="O5546">
            <v>37879</v>
          </cell>
          <cell r="P5546">
            <v>39</v>
          </cell>
          <cell r="Q5546">
            <v>0</v>
          </cell>
        </row>
        <row r="5547">
          <cell r="A5547">
            <v>15</v>
          </cell>
          <cell r="B5547">
            <v>9</v>
          </cell>
          <cell r="C5547" t="str">
            <v>Ф</v>
          </cell>
          <cell r="D5547">
            <v>8</v>
          </cell>
          <cell r="E5547" t="str">
            <v>Плевен</v>
          </cell>
          <cell r="F5547">
            <v>1524131003</v>
          </cell>
          <cell r="G5547">
            <v>5808112258</v>
          </cell>
          <cell r="H5547">
            <v>150446</v>
          </cell>
          <cell r="I5547">
            <v>37757</v>
          </cell>
          <cell r="J5547" t="str">
            <v>МЦРСМ І - Плевен - ЕООД</v>
          </cell>
          <cell r="K5547">
            <v>8</v>
          </cell>
          <cell r="L5547" t="str">
            <v>89_50</v>
          </cell>
          <cell r="M5547">
            <v>3</v>
          </cell>
          <cell r="N5547" t="str">
            <v>1043</v>
          </cell>
          <cell r="O5547">
            <v>37876</v>
          </cell>
          <cell r="P5547">
            <v>39</v>
          </cell>
          <cell r="Q5547">
            <v>0</v>
          </cell>
        </row>
        <row r="5548">
          <cell r="A5548">
            <v>15</v>
          </cell>
          <cell r="B5548">
            <v>9</v>
          </cell>
          <cell r="C5548" t="str">
            <v>Ф</v>
          </cell>
          <cell r="D5548">
            <v>8</v>
          </cell>
          <cell r="E5548" t="str">
            <v>Плевен</v>
          </cell>
          <cell r="F5548">
            <v>1524134005</v>
          </cell>
          <cell r="G5548">
            <v>5812234024</v>
          </cell>
          <cell r="H5548">
            <v>150438</v>
          </cell>
          <cell r="I5548">
            <v>37762</v>
          </cell>
          <cell r="J5548" t="str">
            <v>ДКЦ - Плевен ЕООД</v>
          </cell>
          <cell r="K5548">
            <v>22</v>
          </cell>
          <cell r="L5548" t="str">
            <v>57_31</v>
          </cell>
          <cell r="M5548">
            <v>4</v>
          </cell>
          <cell r="N5548" t="str">
            <v>12</v>
          </cell>
          <cell r="O5548">
            <v>37879</v>
          </cell>
          <cell r="P5548">
            <v>60</v>
          </cell>
          <cell r="Q5548">
            <v>0</v>
          </cell>
        </row>
        <row r="5549">
          <cell r="A5549">
            <v>15</v>
          </cell>
          <cell r="B5549">
            <v>9</v>
          </cell>
          <cell r="C5549" t="str">
            <v>Ф</v>
          </cell>
          <cell r="D5549">
            <v>8</v>
          </cell>
          <cell r="E5549" t="str">
            <v>Плевен</v>
          </cell>
          <cell r="F5549">
            <v>1524134005</v>
          </cell>
          <cell r="G5549">
            <v>5901261865</v>
          </cell>
          <cell r="H5549">
            <v>150438</v>
          </cell>
          <cell r="I5549">
            <v>37762</v>
          </cell>
          <cell r="J5549" t="str">
            <v>ДКЦ - Плевен ЕООД</v>
          </cell>
          <cell r="K5549">
            <v>1</v>
          </cell>
          <cell r="L5549" t="str">
            <v>70_24</v>
          </cell>
          <cell r="M5549">
            <v>1</v>
          </cell>
          <cell r="N5549" t="str">
            <v>12</v>
          </cell>
          <cell r="O5549">
            <v>37879</v>
          </cell>
          <cell r="P5549">
            <v>10</v>
          </cell>
          <cell r="Q5549">
            <v>0</v>
          </cell>
        </row>
        <row r="5550">
          <cell r="A5550">
            <v>15</v>
          </cell>
          <cell r="B5550">
            <v>9</v>
          </cell>
          <cell r="C5550" t="str">
            <v>Ф</v>
          </cell>
          <cell r="D5550">
            <v>8</v>
          </cell>
          <cell r="E5550" t="str">
            <v>Плевен</v>
          </cell>
          <cell r="F5550">
            <v>1524134005</v>
          </cell>
          <cell r="G5550">
            <v>5902194000</v>
          </cell>
          <cell r="H5550">
            <v>150438</v>
          </cell>
          <cell r="I5550">
            <v>37762</v>
          </cell>
          <cell r="J5550" t="str">
            <v>ДКЦ - Плевен ЕООД</v>
          </cell>
          <cell r="K5550">
            <v>3</v>
          </cell>
          <cell r="L5550" t="str">
            <v>45_24</v>
          </cell>
          <cell r="M5550">
            <v>2</v>
          </cell>
          <cell r="N5550" t="str">
            <v>12</v>
          </cell>
          <cell r="O5550">
            <v>37879</v>
          </cell>
          <cell r="P5550">
            <v>32</v>
          </cell>
          <cell r="Q5550">
            <v>0</v>
          </cell>
        </row>
        <row r="5551">
          <cell r="A5551">
            <v>15</v>
          </cell>
          <cell r="B5551">
            <v>9</v>
          </cell>
          <cell r="C5551" t="str">
            <v>Ф</v>
          </cell>
          <cell r="D5551">
            <v>8</v>
          </cell>
          <cell r="E5551" t="str">
            <v>Плевен</v>
          </cell>
          <cell r="F5551">
            <v>1524134005</v>
          </cell>
          <cell r="G5551">
            <v>5902194000</v>
          </cell>
          <cell r="H5551">
            <v>150438</v>
          </cell>
          <cell r="I5551">
            <v>37762</v>
          </cell>
          <cell r="J5551" t="str">
            <v>ДКЦ - Плевен ЕООД</v>
          </cell>
          <cell r="K5551">
            <v>3</v>
          </cell>
          <cell r="L5551" t="str">
            <v>45_13</v>
          </cell>
          <cell r="M5551">
            <v>24</v>
          </cell>
          <cell r="N5551" t="str">
            <v>12</v>
          </cell>
          <cell r="O5551">
            <v>37879</v>
          </cell>
          <cell r="P5551">
            <v>384</v>
          </cell>
          <cell r="Q5551">
            <v>0</v>
          </cell>
        </row>
        <row r="5552">
          <cell r="A5552">
            <v>15</v>
          </cell>
          <cell r="B5552">
            <v>9</v>
          </cell>
          <cell r="C5552" t="str">
            <v>Ф</v>
          </cell>
          <cell r="D5552">
            <v>8</v>
          </cell>
          <cell r="E5552" t="str">
            <v>Никопол</v>
          </cell>
          <cell r="F5552">
            <v>1521131001</v>
          </cell>
          <cell r="G5552">
            <v>5905024012</v>
          </cell>
          <cell r="H5552">
            <v>150441</v>
          </cell>
          <cell r="I5552">
            <v>37755</v>
          </cell>
          <cell r="J5552" t="str">
            <v>МЦ І - Никопол ЕООД</v>
          </cell>
          <cell r="K5552">
            <v>25</v>
          </cell>
          <cell r="L5552" t="str">
            <v>40_11</v>
          </cell>
          <cell r="M5552">
            <v>1</v>
          </cell>
          <cell r="N5552" t="str">
            <v>8</v>
          </cell>
          <cell r="O5552">
            <v>37872</v>
          </cell>
          <cell r="P5552">
            <v>10</v>
          </cell>
          <cell r="Q5552">
            <v>0</v>
          </cell>
        </row>
        <row r="5553">
          <cell r="A5553">
            <v>15</v>
          </cell>
          <cell r="B5553">
            <v>9</v>
          </cell>
          <cell r="C5553" t="str">
            <v>Ф</v>
          </cell>
          <cell r="D5553">
            <v>8</v>
          </cell>
          <cell r="E5553" t="str">
            <v>Никопол</v>
          </cell>
          <cell r="F5553">
            <v>1521131001</v>
          </cell>
          <cell r="G5553">
            <v>5905024012</v>
          </cell>
          <cell r="H5553">
            <v>150441</v>
          </cell>
          <cell r="I5553">
            <v>37755</v>
          </cell>
          <cell r="J5553" t="str">
            <v>МЦ І - Никопол ЕООД</v>
          </cell>
          <cell r="K5553">
            <v>25</v>
          </cell>
          <cell r="L5553" t="str">
            <v>34_23</v>
          </cell>
          <cell r="M5553">
            <v>2</v>
          </cell>
          <cell r="N5553" t="str">
            <v>8</v>
          </cell>
          <cell r="O5553">
            <v>37872</v>
          </cell>
          <cell r="P5553">
            <v>20</v>
          </cell>
          <cell r="Q5553">
            <v>0</v>
          </cell>
        </row>
        <row r="5554">
          <cell r="A5554">
            <v>15</v>
          </cell>
          <cell r="B5554">
            <v>9</v>
          </cell>
          <cell r="C5554" t="str">
            <v>Ф</v>
          </cell>
          <cell r="D5554">
            <v>8</v>
          </cell>
          <cell r="E5554" t="str">
            <v>Никопол</v>
          </cell>
          <cell r="F5554">
            <v>1521131001</v>
          </cell>
          <cell r="G5554">
            <v>5905024012</v>
          </cell>
          <cell r="H5554">
            <v>150441</v>
          </cell>
          <cell r="I5554">
            <v>37755</v>
          </cell>
          <cell r="J5554" t="str">
            <v>МЦ І - Никопол ЕООД</v>
          </cell>
          <cell r="K5554">
            <v>25</v>
          </cell>
          <cell r="L5554" t="str">
            <v>86_11</v>
          </cell>
          <cell r="M5554">
            <v>7</v>
          </cell>
          <cell r="N5554" t="str">
            <v>8</v>
          </cell>
          <cell r="O5554">
            <v>37872</v>
          </cell>
          <cell r="P5554">
            <v>70</v>
          </cell>
          <cell r="Q5554">
            <v>0</v>
          </cell>
        </row>
        <row r="5555">
          <cell r="A5555">
            <v>15</v>
          </cell>
          <cell r="B5555">
            <v>9</v>
          </cell>
          <cell r="C5555" t="str">
            <v>Ф</v>
          </cell>
          <cell r="D5555">
            <v>8</v>
          </cell>
          <cell r="E5555" t="str">
            <v>Плевен</v>
          </cell>
          <cell r="F5555">
            <v>1524134001</v>
          </cell>
          <cell r="G5555">
            <v>5905313231</v>
          </cell>
          <cell r="H5555">
            <v>150437</v>
          </cell>
          <cell r="I5555">
            <v>37755</v>
          </cell>
          <cell r="J5555" t="str">
            <v>ДКЦ ІІІ - Плевен ЕООД</v>
          </cell>
          <cell r="K5555">
            <v>23</v>
          </cell>
          <cell r="L5555" t="str">
            <v>93_39</v>
          </cell>
          <cell r="M5555">
            <v>5</v>
          </cell>
          <cell r="N5555" t="str">
            <v>1937</v>
          </cell>
          <cell r="O5555">
            <v>37879</v>
          </cell>
          <cell r="P5555">
            <v>100</v>
          </cell>
          <cell r="Q5555">
            <v>0</v>
          </cell>
        </row>
        <row r="5556">
          <cell r="A5556">
            <v>15</v>
          </cell>
          <cell r="B5556">
            <v>9</v>
          </cell>
          <cell r="C5556" t="str">
            <v>Ф</v>
          </cell>
          <cell r="D5556">
            <v>8</v>
          </cell>
          <cell r="E5556" t="str">
            <v>Плевен</v>
          </cell>
          <cell r="F5556">
            <v>1524134003</v>
          </cell>
          <cell r="G5556">
            <v>5906053988</v>
          </cell>
          <cell r="H5556">
            <v>150436</v>
          </cell>
          <cell r="I5556">
            <v>37761</v>
          </cell>
          <cell r="J5556" t="str">
            <v>ДКЦ ІІ - Плевен ЕООД</v>
          </cell>
          <cell r="K5556">
            <v>8</v>
          </cell>
          <cell r="L5556" t="str">
            <v>89_50</v>
          </cell>
          <cell r="M5556">
            <v>23</v>
          </cell>
          <cell r="N5556" t="str">
            <v>3237</v>
          </cell>
          <cell r="O5556">
            <v>37876</v>
          </cell>
          <cell r="P5556">
            <v>299</v>
          </cell>
          <cell r="Q5556">
            <v>0</v>
          </cell>
        </row>
        <row r="5557">
          <cell r="A5557">
            <v>15</v>
          </cell>
          <cell r="B5557">
            <v>9</v>
          </cell>
          <cell r="C5557" t="str">
            <v>Ф</v>
          </cell>
          <cell r="D5557">
            <v>8</v>
          </cell>
          <cell r="E5557" t="str">
            <v>Плевен</v>
          </cell>
          <cell r="F5557">
            <v>1524134003</v>
          </cell>
          <cell r="G5557">
            <v>5906053988</v>
          </cell>
          <cell r="H5557">
            <v>150436</v>
          </cell>
          <cell r="I5557">
            <v>37761</v>
          </cell>
          <cell r="J5557" t="str">
            <v>ДКЦ ІІ - Плевен ЕООД</v>
          </cell>
          <cell r="K5557">
            <v>8</v>
          </cell>
          <cell r="L5557" t="str">
            <v>89_41</v>
          </cell>
          <cell r="M5557">
            <v>27</v>
          </cell>
          <cell r="N5557" t="str">
            <v>3237</v>
          </cell>
          <cell r="O5557">
            <v>37876</v>
          </cell>
          <cell r="P5557">
            <v>405</v>
          </cell>
          <cell r="Q5557">
            <v>0</v>
          </cell>
        </row>
        <row r="5558">
          <cell r="A5558">
            <v>15</v>
          </cell>
          <cell r="B5558">
            <v>9</v>
          </cell>
          <cell r="C5558" t="str">
            <v>Ф</v>
          </cell>
          <cell r="D5558">
            <v>8</v>
          </cell>
          <cell r="E5558" t="str">
            <v>Плевен</v>
          </cell>
          <cell r="F5558">
            <v>1524131006</v>
          </cell>
          <cell r="G5558">
            <v>5906213983</v>
          </cell>
          <cell r="H5558">
            <v>150449</v>
          </cell>
          <cell r="I5558">
            <v>37755</v>
          </cell>
          <cell r="J5558" t="str">
            <v>МЦ   Екзакта Медика   АД</v>
          </cell>
          <cell r="K5558">
            <v>25</v>
          </cell>
          <cell r="L5558" t="str">
            <v>86_11</v>
          </cell>
          <cell r="M5558">
            <v>1</v>
          </cell>
          <cell r="N5558" t="str">
            <v>70</v>
          </cell>
          <cell r="O5558">
            <v>37873</v>
          </cell>
          <cell r="P5558">
            <v>10</v>
          </cell>
          <cell r="Q5558">
            <v>0</v>
          </cell>
        </row>
        <row r="5559">
          <cell r="A5559">
            <v>15</v>
          </cell>
          <cell r="B5559">
            <v>9</v>
          </cell>
          <cell r="C5559" t="str">
            <v>Ф</v>
          </cell>
          <cell r="D5559">
            <v>8</v>
          </cell>
          <cell r="E5559" t="str">
            <v>Плевен</v>
          </cell>
          <cell r="F5559">
            <v>1524134003</v>
          </cell>
          <cell r="G5559">
            <v>5909253341</v>
          </cell>
          <cell r="H5559">
            <v>150436</v>
          </cell>
          <cell r="I5559">
            <v>37761</v>
          </cell>
          <cell r="J5559" t="str">
            <v>ДКЦ ІІ - Плевен ЕООД</v>
          </cell>
          <cell r="K5559">
            <v>14</v>
          </cell>
          <cell r="L5559" t="str">
            <v>95_41</v>
          </cell>
          <cell r="M5559">
            <v>7</v>
          </cell>
          <cell r="N5559" t="str">
            <v>3237</v>
          </cell>
          <cell r="O5559">
            <v>37876</v>
          </cell>
          <cell r="P5559">
            <v>35</v>
          </cell>
          <cell r="Q5559">
            <v>0</v>
          </cell>
        </row>
        <row r="5560">
          <cell r="A5560">
            <v>15</v>
          </cell>
          <cell r="B5560">
            <v>9</v>
          </cell>
          <cell r="C5560" t="str">
            <v>Ф</v>
          </cell>
          <cell r="D5560">
            <v>8</v>
          </cell>
          <cell r="E5560" t="str">
            <v>Плевен</v>
          </cell>
          <cell r="F5560">
            <v>1524134003</v>
          </cell>
          <cell r="G5560">
            <v>5910054053</v>
          </cell>
          <cell r="H5560">
            <v>150436</v>
          </cell>
          <cell r="I5560">
            <v>37761</v>
          </cell>
          <cell r="J5560" t="str">
            <v>ДКЦ ІІ - Плевен ЕООД</v>
          </cell>
          <cell r="K5560">
            <v>8</v>
          </cell>
          <cell r="L5560" t="str">
            <v>89_50</v>
          </cell>
          <cell r="M5560">
            <v>8</v>
          </cell>
          <cell r="N5560" t="str">
            <v>3237</v>
          </cell>
          <cell r="O5560">
            <v>37876</v>
          </cell>
          <cell r="P5560">
            <v>104</v>
          </cell>
          <cell r="Q5560">
            <v>0</v>
          </cell>
        </row>
        <row r="5561">
          <cell r="A5561">
            <v>15</v>
          </cell>
          <cell r="B5561">
            <v>9</v>
          </cell>
          <cell r="C5561" t="str">
            <v>Ф</v>
          </cell>
          <cell r="D5561">
            <v>8</v>
          </cell>
          <cell r="E5561" t="str">
            <v>Левски</v>
          </cell>
          <cell r="F5561">
            <v>1516121016</v>
          </cell>
          <cell r="G5561">
            <v>5912101405</v>
          </cell>
          <cell r="H5561">
            <v>150478</v>
          </cell>
          <cell r="I5561">
            <v>37750</v>
          </cell>
          <cell r="J5561" t="str">
            <v>ЕТ   Д-р Стефан Абаджиев</v>
          </cell>
          <cell r="K5561">
            <v>8</v>
          </cell>
          <cell r="L5561" t="str">
            <v>88_72</v>
          </cell>
          <cell r="M5561">
            <v>63</v>
          </cell>
          <cell r="N5561" t="str">
            <v>31</v>
          </cell>
          <cell r="O5561">
            <v>37869</v>
          </cell>
          <cell r="P5561">
            <v>1071</v>
          </cell>
          <cell r="Q5561">
            <v>0</v>
          </cell>
        </row>
        <row r="5562">
          <cell r="A5562">
            <v>15</v>
          </cell>
          <cell r="B5562">
            <v>9</v>
          </cell>
          <cell r="C5562" t="str">
            <v>Ф</v>
          </cell>
          <cell r="D5562">
            <v>8</v>
          </cell>
          <cell r="E5562" t="str">
            <v>Никопол</v>
          </cell>
          <cell r="F5562">
            <v>1521131001</v>
          </cell>
          <cell r="G5562">
            <v>6001024013</v>
          </cell>
          <cell r="H5562">
            <v>150441</v>
          </cell>
          <cell r="I5562">
            <v>37755</v>
          </cell>
          <cell r="J5562" t="str">
            <v>МЦ І - Никопол ЕООД</v>
          </cell>
          <cell r="K5562">
            <v>8</v>
          </cell>
          <cell r="L5562" t="str">
            <v>88_72</v>
          </cell>
          <cell r="M5562">
            <v>6</v>
          </cell>
          <cell r="N5562" t="str">
            <v>8</v>
          </cell>
          <cell r="O5562">
            <v>37872</v>
          </cell>
          <cell r="P5562">
            <v>102</v>
          </cell>
          <cell r="Q5562">
            <v>0</v>
          </cell>
        </row>
        <row r="5563">
          <cell r="A5563">
            <v>15</v>
          </cell>
          <cell r="B5563">
            <v>9</v>
          </cell>
          <cell r="C5563" t="str">
            <v>Ф</v>
          </cell>
          <cell r="D5563">
            <v>8</v>
          </cell>
          <cell r="E5563" t="str">
            <v>Плевен</v>
          </cell>
          <cell r="F5563">
            <v>1524134003</v>
          </cell>
          <cell r="G5563">
            <v>6001194030</v>
          </cell>
          <cell r="H5563">
            <v>150436</v>
          </cell>
          <cell r="I5563">
            <v>37761</v>
          </cell>
          <cell r="J5563" t="str">
            <v>ДКЦ ІІ - Плевен ЕООД</v>
          </cell>
          <cell r="K5563">
            <v>3</v>
          </cell>
          <cell r="L5563" t="str">
            <v>45_13</v>
          </cell>
          <cell r="M5563">
            <v>3</v>
          </cell>
          <cell r="N5563" t="str">
            <v>3237</v>
          </cell>
          <cell r="O5563">
            <v>37876</v>
          </cell>
          <cell r="P5563">
            <v>48</v>
          </cell>
          <cell r="Q5563">
            <v>0</v>
          </cell>
        </row>
        <row r="5564">
          <cell r="A5564">
            <v>15</v>
          </cell>
          <cell r="B5564">
            <v>9</v>
          </cell>
          <cell r="C5564" t="str">
            <v>Ф</v>
          </cell>
          <cell r="D5564">
            <v>8</v>
          </cell>
          <cell r="E5564" t="str">
            <v>Плевен</v>
          </cell>
          <cell r="F5564">
            <v>1524134001</v>
          </cell>
          <cell r="G5564">
            <v>6002274038</v>
          </cell>
          <cell r="H5564">
            <v>150437</v>
          </cell>
          <cell r="I5564">
            <v>37755</v>
          </cell>
          <cell r="J5564" t="str">
            <v>ДКЦ ІІІ - Плевен ЕООД</v>
          </cell>
          <cell r="K5564">
            <v>4</v>
          </cell>
          <cell r="L5564" t="str">
            <v>86_3</v>
          </cell>
          <cell r="M5564">
            <v>2</v>
          </cell>
          <cell r="N5564" t="str">
            <v>1937</v>
          </cell>
          <cell r="O5564">
            <v>37879</v>
          </cell>
          <cell r="P5564">
            <v>20</v>
          </cell>
          <cell r="Q5564">
            <v>0</v>
          </cell>
        </row>
        <row r="5565">
          <cell r="A5565">
            <v>15</v>
          </cell>
          <cell r="B5565">
            <v>9</v>
          </cell>
          <cell r="C5565" t="str">
            <v>Ф</v>
          </cell>
          <cell r="D5565">
            <v>8</v>
          </cell>
          <cell r="E5565" t="str">
            <v>Плевен</v>
          </cell>
          <cell r="F5565">
            <v>1524131006</v>
          </cell>
          <cell r="G5565">
            <v>6005253975</v>
          </cell>
          <cell r="H5565">
            <v>150449</v>
          </cell>
          <cell r="I5565">
            <v>37755</v>
          </cell>
          <cell r="J5565" t="str">
            <v>МЦ   Екзакта Медика   АД</v>
          </cell>
          <cell r="K5565">
            <v>10</v>
          </cell>
          <cell r="L5565" t="str">
            <v>88_77</v>
          </cell>
          <cell r="M5565">
            <v>1</v>
          </cell>
          <cell r="N5565" t="str">
            <v>70</v>
          </cell>
          <cell r="O5565">
            <v>37873</v>
          </cell>
          <cell r="P5565">
            <v>13</v>
          </cell>
          <cell r="Q5565">
            <v>0</v>
          </cell>
        </row>
        <row r="5566">
          <cell r="A5566">
            <v>15</v>
          </cell>
          <cell r="B5566">
            <v>9</v>
          </cell>
          <cell r="C5566" t="str">
            <v>Ф</v>
          </cell>
          <cell r="D5566">
            <v>8</v>
          </cell>
          <cell r="E5566" t="str">
            <v>Плевен</v>
          </cell>
          <cell r="F5566">
            <v>1524134001</v>
          </cell>
          <cell r="G5566">
            <v>6008281477</v>
          </cell>
          <cell r="H5566">
            <v>150437</v>
          </cell>
          <cell r="I5566">
            <v>37755</v>
          </cell>
          <cell r="J5566" t="str">
            <v>ДКЦ ІІІ - Плевен ЕООД</v>
          </cell>
          <cell r="K5566">
            <v>14</v>
          </cell>
          <cell r="L5566" t="str">
            <v>95_41</v>
          </cell>
          <cell r="M5566">
            <v>18</v>
          </cell>
          <cell r="N5566" t="str">
            <v>1937</v>
          </cell>
          <cell r="O5566">
            <v>37879</v>
          </cell>
          <cell r="P5566">
            <v>90</v>
          </cell>
          <cell r="Q5566">
            <v>0</v>
          </cell>
        </row>
        <row r="5567">
          <cell r="A5567">
            <v>15</v>
          </cell>
          <cell r="B5567">
            <v>9</v>
          </cell>
          <cell r="C5567" t="str">
            <v>Ф</v>
          </cell>
          <cell r="D5567">
            <v>8</v>
          </cell>
          <cell r="E5567" t="str">
            <v>Плевен</v>
          </cell>
          <cell r="F5567">
            <v>1524134005</v>
          </cell>
          <cell r="G5567">
            <v>6009204011</v>
          </cell>
          <cell r="H5567">
            <v>150438</v>
          </cell>
          <cell r="I5567">
            <v>37762</v>
          </cell>
          <cell r="J5567" t="str">
            <v>ДКЦ - Плевен ЕООД</v>
          </cell>
          <cell r="K5567">
            <v>8</v>
          </cell>
          <cell r="L5567" t="str">
            <v>89_50</v>
          </cell>
          <cell r="M5567">
            <v>1</v>
          </cell>
          <cell r="N5567" t="str">
            <v>12</v>
          </cell>
          <cell r="O5567">
            <v>37879</v>
          </cell>
          <cell r="P5567">
            <v>13</v>
          </cell>
          <cell r="Q5567">
            <v>0</v>
          </cell>
        </row>
        <row r="5568">
          <cell r="A5568">
            <v>15</v>
          </cell>
          <cell r="B5568">
            <v>9</v>
          </cell>
          <cell r="C5568" t="str">
            <v>Ф</v>
          </cell>
          <cell r="D5568">
            <v>8</v>
          </cell>
          <cell r="E5568" t="str">
            <v>Плевен</v>
          </cell>
          <cell r="F5568">
            <v>1524134005</v>
          </cell>
          <cell r="G5568">
            <v>6009204011</v>
          </cell>
          <cell r="H5568">
            <v>150438</v>
          </cell>
          <cell r="I5568">
            <v>37762</v>
          </cell>
          <cell r="J5568" t="str">
            <v>ДКЦ - Плевен ЕООД</v>
          </cell>
          <cell r="K5568">
            <v>8</v>
          </cell>
          <cell r="L5568" t="str">
            <v>88_72</v>
          </cell>
          <cell r="M5568">
            <v>56</v>
          </cell>
          <cell r="N5568" t="str">
            <v>12</v>
          </cell>
          <cell r="O5568">
            <v>37879</v>
          </cell>
          <cell r="P5568">
            <v>952</v>
          </cell>
          <cell r="Q5568">
            <v>0</v>
          </cell>
        </row>
        <row r="5569">
          <cell r="A5569">
            <v>15</v>
          </cell>
          <cell r="B5569">
            <v>9</v>
          </cell>
          <cell r="C5569" t="str">
            <v>Ф</v>
          </cell>
          <cell r="D5569">
            <v>8</v>
          </cell>
          <cell r="E5569" t="str">
            <v>Плевен</v>
          </cell>
          <cell r="F5569">
            <v>1524134005</v>
          </cell>
          <cell r="G5569">
            <v>6009204011</v>
          </cell>
          <cell r="H5569">
            <v>150438</v>
          </cell>
          <cell r="I5569">
            <v>37762</v>
          </cell>
          <cell r="J5569" t="str">
            <v>ДКЦ - Плевен ЕООД</v>
          </cell>
          <cell r="K5569">
            <v>8</v>
          </cell>
          <cell r="L5569" t="str">
            <v>89_41</v>
          </cell>
          <cell r="M5569">
            <v>2</v>
          </cell>
          <cell r="N5569" t="str">
            <v>12</v>
          </cell>
          <cell r="O5569">
            <v>37879</v>
          </cell>
          <cell r="P5569">
            <v>30</v>
          </cell>
          <cell r="Q5569">
            <v>0</v>
          </cell>
        </row>
        <row r="5570">
          <cell r="A5570">
            <v>15</v>
          </cell>
          <cell r="B5570">
            <v>9</v>
          </cell>
          <cell r="C5570" t="str">
            <v>Ф</v>
          </cell>
          <cell r="D5570">
            <v>8</v>
          </cell>
          <cell r="E5570" t="str">
            <v>Плевен</v>
          </cell>
          <cell r="F5570">
            <v>1524134003</v>
          </cell>
          <cell r="G5570">
            <v>6012215310</v>
          </cell>
          <cell r="H5570">
            <v>150436</v>
          </cell>
          <cell r="I5570">
            <v>37761</v>
          </cell>
          <cell r="J5570" t="str">
            <v>ДКЦ ІІ - Плевен ЕООД</v>
          </cell>
          <cell r="K5570">
            <v>20</v>
          </cell>
          <cell r="L5570" t="str">
            <v>81_91</v>
          </cell>
          <cell r="M5570">
            <v>13</v>
          </cell>
          <cell r="N5570" t="str">
            <v>3237</v>
          </cell>
          <cell r="O5570">
            <v>37876</v>
          </cell>
          <cell r="P5570">
            <v>130</v>
          </cell>
          <cell r="Q5570">
            <v>0</v>
          </cell>
        </row>
        <row r="5571">
          <cell r="A5571">
            <v>15</v>
          </cell>
          <cell r="B5571">
            <v>9</v>
          </cell>
          <cell r="C5571" t="str">
            <v>Ф</v>
          </cell>
          <cell r="D5571">
            <v>8</v>
          </cell>
          <cell r="E5571" t="str">
            <v>Ч.Бряг</v>
          </cell>
          <cell r="F5571">
            <v>1537134001</v>
          </cell>
          <cell r="G5571">
            <v>6101104093</v>
          </cell>
          <cell r="H5571">
            <v>150440</v>
          </cell>
          <cell r="I5571">
            <v>37755</v>
          </cell>
          <cell r="J5571" t="str">
            <v>ДКЦ 1-Ч.Бряг ЕООД</v>
          </cell>
          <cell r="K5571">
            <v>4</v>
          </cell>
          <cell r="L5571" t="str">
            <v>86_3</v>
          </cell>
          <cell r="M5571">
            <v>3</v>
          </cell>
          <cell r="N5571" t="str">
            <v>67</v>
          </cell>
          <cell r="O5571">
            <v>37875</v>
          </cell>
          <cell r="P5571">
            <v>30</v>
          </cell>
          <cell r="Q5571">
            <v>0</v>
          </cell>
        </row>
        <row r="5572">
          <cell r="A5572">
            <v>15</v>
          </cell>
          <cell r="B5572">
            <v>9</v>
          </cell>
          <cell r="C5572" t="str">
            <v>Ф</v>
          </cell>
          <cell r="D5572">
            <v>8</v>
          </cell>
          <cell r="E5572" t="str">
            <v>Плевен</v>
          </cell>
          <cell r="F5572">
            <v>1524134001</v>
          </cell>
          <cell r="G5572">
            <v>6104204075</v>
          </cell>
          <cell r="H5572">
            <v>150437</v>
          </cell>
          <cell r="I5572">
            <v>37755</v>
          </cell>
          <cell r="J5572" t="str">
            <v>ДКЦ ІІІ - Плевен ЕООД</v>
          </cell>
          <cell r="K5572">
            <v>14</v>
          </cell>
          <cell r="L5572" t="str">
            <v>95_41</v>
          </cell>
          <cell r="M5572">
            <v>20</v>
          </cell>
          <cell r="N5572" t="str">
            <v>1937</v>
          </cell>
          <cell r="O5572">
            <v>37879</v>
          </cell>
          <cell r="P5572">
            <v>100</v>
          </cell>
          <cell r="Q5572">
            <v>0</v>
          </cell>
        </row>
        <row r="5573">
          <cell r="A5573">
            <v>15</v>
          </cell>
          <cell r="B5573">
            <v>9</v>
          </cell>
          <cell r="C5573" t="str">
            <v>Ф</v>
          </cell>
          <cell r="D5573">
            <v>8</v>
          </cell>
          <cell r="E5573" t="str">
            <v>Кнежа</v>
          </cell>
          <cell r="F5573">
            <v>1539121010</v>
          </cell>
          <cell r="G5573">
            <v>6105111866</v>
          </cell>
          <cell r="H5573">
            <v>150518</v>
          </cell>
          <cell r="I5573">
            <v>37753</v>
          </cell>
          <cell r="J5573" t="str">
            <v>Д-р Йордан Икономов - АИПСМП</v>
          </cell>
          <cell r="K5573">
            <v>1</v>
          </cell>
          <cell r="L5573" t="str">
            <v>70_24</v>
          </cell>
          <cell r="M5573">
            <v>1</v>
          </cell>
          <cell r="N5573" t="str">
            <v>10</v>
          </cell>
          <cell r="O5573">
            <v>37869</v>
          </cell>
          <cell r="P5573">
            <v>10</v>
          </cell>
          <cell r="Q5573">
            <v>0</v>
          </cell>
        </row>
        <row r="5574">
          <cell r="A5574">
            <v>15</v>
          </cell>
          <cell r="B5574">
            <v>9</v>
          </cell>
          <cell r="C5574" t="str">
            <v>Ф</v>
          </cell>
          <cell r="D5574">
            <v>8</v>
          </cell>
          <cell r="E5574" t="str">
            <v>Ч.Бряг</v>
          </cell>
          <cell r="F5574">
            <v>1537134001</v>
          </cell>
          <cell r="G5574">
            <v>6106093026</v>
          </cell>
          <cell r="H5574">
            <v>150440</v>
          </cell>
          <cell r="I5574">
            <v>37755</v>
          </cell>
          <cell r="J5574" t="str">
            <v>ДКЦ 1-Ч.Бряг ЕООД</v>
          </cell>
          <cell r="K5574">
            <v>1</v>
          </cell>
          <cell r="L5574" t="str">
            <v>67_32</v>
          </cell>
          <cell r="M5574">
            <v>1</v>
          </cell>
          <cell r="N5574" t="str">
            <v>67</v>
          </cell>
          <cell r="O5574">
            <v>37875</v>
          </cell>
          <cell r="P5574">
            <v>10</v>
          </cell>
          <cell r="Q5574">
            <v>0</v>
          </cell>
        </row>
        <row r="5575">
          <cell r="A5575">
            <v>15</v>
          </cell>
          <cell r="B5575">
            <v>9</v>
          </cell>
          <cell r="C5575" t="str">
            <v>Ф</v>
          </cell>
          <cell r="D5575">
            <v>8</v>
          </cell>
          <cell r="E5575" t="str">
            <v>Плевен</v>
          </cell>
          <cell r="F5575">
            <v>1524134003</v>
          </cell>
          <cell r="G5575">
            <v>6201094065</v>
          </cell>
          <cell r="H5575">
            <v>150436</v>
          </cell>
          <cell r="I5575">
            <v>37761</v>
          </cell>
          <cell r="J5575" t="str">
            <v>ДКЦ ІІ - Плевен ЕООД</v>
          </cell>
          <cell r="K5575">
            <v>17</v>
          </cell>
          <cell r="L5575" t="str">
            <v>88_71</v>
          </cell>
          <cell r="M5575">
            <v>2</v>
          </cell>
          <cell r="N5575" t="str">
            <v>3237</v>
          </cell>
          <cell r="O5575">
            <v>37876</v>
          </cell>
          <cell r="P5575">
            <v>26</v>
          </cell>
          <cell r="Q5575">
            <v>0</v>
          </cell>
        </row>
        <row r="5576">
          <cell r="A5576">
            <v>15</v>
          </cell>
          <cell r="B5576">
            <v>9</v>
          </cell>
          <cell r="C5576" t="str">
            <v>Ф</v>
          </cell>
          <cell r="D5576">
            <v>8</v>
          </cell>
          <cell r="E5576" t="str">
            <v>Плевен</v>
          </cell>
          <cell r="F5576">
            <v>1524134001</v>
          </cell>
          <cell r="G5576">
            <v>6202043036</v>
          </cell>
          <cell r="H5576">
            <v>150437</v>
          </cell>
          <cell r="I5576">
            <v>37755</v>
          </cell>
          <cell r="J5576" t="str">
            <v>ДКЦ ІІІ - Плевен ЕООД</v>
          </cell>
          <cell r="K5576">
            <v>25</v>
          </cell>
          <cell r="L5576" t="str">
            <v>86_11</v>
          </cell>
          <cell r="M5576">
            <v>4</v>
          </cell>
          <cell r="N5576" t="str">
            <v>1937</v>
          </cell>
          <cell r="O5576">
            <v>37879</v>
          </cell>
          <cell r="P5576">
            <v>40</v>
          </cell>
          <cell r="Q5576">
            <v>0</v>
          </cell>
        </row>
        <row r="5577">
          <cell r="A5577">
            <v>15</v>
          </cell>
          <cell r="B5577">
            <v>9</v>
          </cell>
          <cell r="C5577" t="str">
            <v>Ф</v>
          </cell>
          <cell r="D5577">
            <v>8</v>
          </cell>
          <cell r="E5577" t="str">
            <v>Плевен</v>
          </cell>
          <cell r="F5577">
            <v>1524134005</v>
          </cell>
          <cell r="G5577">
            <v>6202214083</v>
          </cell>
          <cell r="H5577">
            <v>150438</v>
          </cell>
          <cell r="I5577">
            <v>37762</v>
          </cell>
          <cell r="J5577" t="str">
            <v>ДКЦ - Плевен ЕООД</v>
          </cell>
          <cell r="K5577">
            <v>1</v>
          </cell>
          <cell r="L5577" t="str">
            <v>67_32</v>
          </cell>
          <cell r="M5577">
            <v>1</v>
          </cell>
          <cell r="N5577" t="str">
            <v>12</v>
          </cell>
          <cell r="O5577">
            <v>37879</v>
          </cell>
          <cell r="P5577">
            <v>10</v>
          </cell>
          <cell r="Q5577">
            <v>0</v>
          </cell>
        </row>
        <row r="5578">
          <cell r="A5578">
            <v>15</v>
          </cell>
          <cell r="B5578">
            <v>9</v>
          </cell>
          <cell r="C5578" t="str">
            <v>Ф</v>
          </cell>
          <cell r="D5578">
            <v>8</v>
          </cell>
          <cell r="E5578" t="str">
            <v>Плевен</v>
          </cell>
          <cell r="F5578">
            <v>1524134005</v>
          </cell>
          <cell r="G5578">
            <v>6202214083</v>
          </cell>
          <cell r="H5578">
            <v>150438</v>
          </cell>
          <cell r="I5578">
            <v>37762</v>
          </cell>
          <cell r="J5578" t="str">
            <v>ДКЦ - Плевен ЕООД</v>
          </cell>
          <cell r="K5578">
            <v>1</v>
          </cell>
          <cell r="L5578" t="str">
            <v>70_24</v>
          </cell>
          <cell r="M5578">
            <v>1</v>
          </cell>
          <cell r="N5578" t="str">
            <v>12</v>
          </cell>
          <cell r="O5578">
            <v>37879</v>
          </cell>
          <cell r="P5578">
            <v>10</v>
          </cell>
          <cell r="Q5578">
            <v>0</v>
          </cell>
        </row>
        <row r="5579">
          <cell r="A5579">
            <v>15</v>
          </cell>
          <cell r="B5579">
            <v>9</v>
          </cell>
          <cell r="C5579" t="str">
            <v>Ф</v>
          </cell>
          <cell r="D5579">
            <v>8</v>
          </cell>
          <cell r="E5579" t="str">
            <v>Плевен</v>
          </cell>
          <cell r="F5579">
            <v>1524134002</v>
          </cell>
          <cell r="G5579">
            <v>6205114004</v>
          </cell>
          <cell r="H5579">
            <v>150435</v>
          </cell>
          <cell r="I5579">
            <v>37753</v>
          </cell>
          <cell r="J5579" t="str">
            <v>ДКЦ І Плевен ЕООД</v>
          </cell>
          <cell r="K5579">
            <v>13</v>
          </cell>
          <cell r="L5579" t="str">
            <v>81_91</v>
          </cell>
          <cell r="M5579">
            <v>4</v>
          </cell>
          <cell r="N5579" t="str">
            <v>1077</v>
          </cell>
          <cell r="O5579">
            <v>37874</v>
          </cell>
          <cell r="P5579">
            <v>40</v>
          </cell>
          <cell r="Q5579">
            <v>0</v>
          </cell>
        </row>
        <row r="5580">
          <cell r="A5580">
            <v>15</v>
          </cell>
          <cell r="B5580">
            <v>9</v>
          </cell>
          <cell r="C5580" t="str">
            <v>Ф</v>
          </cell>
          <cell r="D5580">
            <v>8</v>
          </cell>
          <cell r="E5580" t="str">
            <v>Плевен</v>
          </cell>
          <cell r="F5580">
            <v>1524134002</v>
          </cell>
          <cell r="G5580">
            <v>6205114004</v>
          </cell>
          <cell r="H5580">
            <v>150435</v>
          </cell>
          <cell r="I5580">
            <v>37753</v>
          </cell>
          <cell r="J5580" t="str">
            <v>ДКЦ І Плевен ЕООД</v>
          </cell>
          <cell r="K5580">
            <v>13</v>
          </cell>
          <cell r="L5580" t="str">
            <v>83_00</v>
          </cell>
          <cell r="M5580">
            <v>11</v>
          </cell>
          <cell r="N5580" t="str">
            <v>1077</v>
          </cell>
          <cell r="O5580">
            <v>37874</v>
          </cell>
          <cell r="P5580">
            <v>220</v>
          </cell>
          <cell r="Q5580">
            <v>0</v>
          </cell>
        </row>
        <row r="5581">
          <cell r="A5581">
            <v>15</v>
          </cell>
          <cell r="B5581">
            <v>9</v>
          </cell>
          <cell r="C5581" t="str">
            <v>Ф</v>
          </cell>
          <cell r="D5581">
            <v>8</v>
          </cell>
          <cell r="E5581" t="str">
            <v>Белене</v>
          </cell>
          <cell r="F5581">
            <v>1503131001</v>
          </cell>
          <cell r="G5581">
            <v>6206131557</v>
          </cell>
          <cell r="H5581">
            <v>150442</v>
          </cell>
          <cell r="I5581">
            <v>37756</v>
          </cell>
          <cell r="J5581" t="str">
            <v>МЦ   Бел Медик   ЕООД</v>
          </cell>
          <cell r="K5581">
            <v>1</v>
          </cell>
          <cell r="L5581" t="str">
            <v>67_32</v>
          </cell>
          <cell r="M5581">
            <v>11</v>
          </cell>
          <cell r="N5581" t="str">
            <v>1031</v>
          </cell>
          <cell r="O5581">
            <v>37873</v>
          </cell>
          <cell r="P5581">
            <v>110</v>
          </cell>
          <cell r="Q5581">
            <v>0</v>
          </cell>
        </row>
        <row r="5582">
          <cell r="A5582">
            <v>15</v>
          </cell>
          <cell r="B5582">
            <v>9</v>
          </cell>
          <cell r="C5582" t="str">
            <v>Ф</v>
          </cell>
          <cell r="D5582">
            <v>8</v>
          </cell>
          <cell r="E5582" t="str">
            <v>Плевен</v>
          </cell>
          <cell r="F5582">
            <v>1524134003</v>
          </cell>
          <cell r="G5582">
            <v>6209264105</v>
          </cell>
          <cell r="H5582">
            <v>150436</v>
          </cell>
          <cell r="I5582">
            <v>37761</v>
          </cell>
          <cell r="J5582" t="str">
            <v>ДКЦ ІІ - Плевен ЕООД</v>
          </cell>
          <cell r="K5582">
            <v>25</v>
          </cell>
          <cell r="L5582" t="str">
            <v>86_11</v>
          </cell>
          <cell r="M5582">
            <v>7</v>
          </cell>
          <cell r="N5582" t="str">
            <v>3237</v>
          </cell>
          <cell r="O5582">
            <v>37876</v>
          </cell>
          <cell r="P5582">
            <v>70</v>
          </cell>
          <cell r="Q5582">
            <v>0</v>
          </cell>
        </row>
        <row r="5583">
          <cell r="A5583">
            <v>15</v>
          </cell>
          <cell r="B5583">
            <v>9</v>
          </cell>
          <cell r="C5583" t="str">
            <v>Ф</v>
          </cell>
          <cell r="D5583">
            <v>8</v>
          </cell>
          <cell r="E5583" t="str">
            <v>Д.Дъбник</v>
          </cell>
          <cell r="F5583">
            <v>1511121002</v>
          </cell>
          <cell r="G5583">
            <v>6212224068</v>
          </cell>
          <cell r="H5583">
            <v>150466</v>
          </cell>
          <cell r="I5583">
            <v>37751</v>
          </cell>
          <cell r="J5583" t="str">
            <v>Д-р Данчо Поповски - АИПСМП</v>
          </cell>
          <cell r="K5583">
            <v>1</v>
          </cell>
          <cell r="L5583" t="str">
            <v>67_32</v>
          </cell>
          <cell r="M5583">
            <v>1</v>
          </cell>
          <cell r="N5583" t="str">
            <v>19</v>
          </cell>
          <cell r="O5583">
            <v>37866</v>
          </cell>
          <cell r="P5583">
            <v>10</v>
          </cell>
          <cell r="Q5583">
            <v>0</v>
          </cell>
        </row>
        <row r="5584">
          <cell r="A5584">
            <v>15</v>
          </cell>
          <cell r="B5584">
            <v>9</v>
          </cell>
          <cell r="C5584" t="str">
            <v>Ф</v>
          </cell>
          <cell r="D5584">
            <v>8</v>
          </cell>
          <cell r="E5584" t="str">
            <v>Плевен</v>
          </cell>
          <cell r="F5584">
            <v>1524134001</v>
          </cell>
          <cell r="G5584">
            <v>6212243983</v>
          </cell>
          <cell r="H5584">
            <v>150437</v>
          </cell>
          <cell r="I5584">
            <v>37755</v>
          </cell>
          <cell r="J5584" t="str">
            <v>ДКЦ ІІІ - Плевен ЕООД</v>
          </cell>
          <cell r="K5584">
            <v>13</v>
          </cell>
          <cell r="L5584" t="str">
            <v>88_7</v>
          </cell>
          <cell r="M5584">
            <v>1</v>
          </cell>
          <cell r="N5584" t="str">
            <v>1937</v>
          </cell>
          <cell r="O5584">
            <v>37879</v>
          </cell>
          <cell r="P5584">
            <v>13</v>
          </cell>
          <cell r="Q5584">
            <v>0</v>
          </cell>
        </row>
        <row r="5585">
          <cell r="A5585">
            <v>15</v>
          </cell>
          <cell r="B5585">
            <v>9</v>
          </cell>
          <cell r="C5585" t="str">
            <v>Ф</v>
          </cell>
          <cell r="D5585">
            <v>8</v>
          </cell>
          <cell r="E5585" t="str">
            <v>Плевен</v>
          </cell>
          <cell r="F5585">
            <v>1524134001</v>
          </cell>
          <cell r="G5585">
            <v>6212243983</v>
          </cell>
          <cell r="H5585">
            <v>150437</v>
          </cell>
          <cell r="I5585">
            <v>37755</v>
          </cell>
          <cell r="J5585" t="str">
            <v>ДКЦ ІІІ - Плевен ЕООД</v>
          </cell>
          <cell r="K5585">
            <v>13</v>
          </cell>
          <cell r="L5585" t="str">
            <v>81_91</v>
          </cell>
          <cell r="M5585">
            <v>10</v>
          </cell>
          <cell r="N5585" t="str">
            <v>1937</v>
          </cell>
          <cell r="O5585">
            <v>37879</v>
          </cell>
          <cell r="P5585">
            <v>100</v>
          </cell>
          <cell r="Q5585">
            <v>0</v>
          </cell>
        </row>
        <row r="5586">
          <cell r="A5586">
            <v>15</v>
          </cell>
          <cell r="B5586">
            <v>9</v>
          </cell>
          <cell r="C5586" t="str">
            <v>Ф</v>
          </cell>
          <cell r="D5586">
            <v>8</v>
          </cell>
          <cell r="E5586" t="str">
            <v>Плевен</v>
          </cell>
          <cell r="F5586">
            <v>1524134001</v>
          </cell>
          <cell r="G5586">
            <v>6212243983</v>
          </cell>
          <cell r="H5586">
            <v>150437</v>
          </cell>
          <cell r="I5586">
            <v>37755</v>
          </cell>
          <cell r="J5586" t="str">
            <v>ДКЦ ІІІ - Плевен ЕООД</v>
          </cell>
          <cell r="K5586">
            <v>13</v>
          </cell>
          <cell r="L5586" t="str">
            <v>83_00</v>
          </cell>
          <cell r="M5586">
            <v>2</v>
          </cell>
          <cell r="N5586" t="str">
            <v>1937</v>
          </cell>
          <cell r="O5586">
            <v>37879</v>
          </cell>
          <cell r="P5586">
            <v>40</v>
          </cell>
          <cell r="Q5586">
            <v>0</v>
          </cell>
        </row>
        <row r="5587">
          <cell r="A5587">
            <v>15</v>
          </cell>
          <cell r="B5587">
            <v>9</v>
          </cell>
          <cell r="C5587" t="str">
            <v>Ф</v>
          </cell>
          <cell r="D5587">
            <v>8</v>
          </cell>
          <cell r="E5587" t="str">
            <v>Плевен</v>
          </cell>
          <cell r="F5587">
            <v>1524134003</v>
          </cell>
          <cell r="G5587">
            <v>6307314047</v>
          </cell>
          <cell r="H5587">
            <v>150436</v>
          </cell>
          <cell r="I5587">
            <v>37761</v>
          </cell>
          <cell r="J5587" t="str">
            <v>ДКЦ ІІ - Плевен ЕООД</v>
          </cell>
          <cell r="K5587">
            <v>26</v>
          </cell>
          <cell r="L5587" t="str">
            <v>89_07</v>
          </cell>
          <cell r="M5587">
            <v>1</v>
          </cell>
          <cell r="N5587" t="str">
            <v>3237</v>
          </cell>
          <cell r="O5587">
            <v>37876</v>
          </cell>
          <cell r="P5587">
            <v>10</v>
          </cell>
          <cell r="Q5587">
            <v>0</v>
          </cell>
        </row>
        <row r="5588">
          <cell r="A5588">
            <v>15</v>
          </cell>
          <cell r="B5588">
            <v>9</v>
          </cell>
          <cell r="C5588" t="str">
            <v>Ф</v>
          </cell>
          <cell r="D5588">
            <v>8</v>
          </cell>
          <cell r="E5588" t="str">
            <v>Плевен</v>
          </cell>
          <cell r="F5588">
            <v>1524134005</v>
          </cell>
          <cell r="G5588">
            <v>6410201780</v>
          </cell>
          <cell r="H5588">
            <v>150438</v>
          </cell>
          <cell r="I5588">
            <v>37762</v>
          </cell>
          <cell r="J5588" t="str">
            <v>ДКЦ - Плевен ЕООД</v>
          </cell>
          <cell r="K5588">
            <v>10</v>
          </cell>
          <cell r="L5588" t="str">
            <v>93_08</v>
          </cell>
          <cell r="M5588">
            <v>30</v>
          </cell>
          <cell r="N5588" t="str">
            <v>12</v>
          </cell>
          <cell r="O5588">
            <v>37879</v>
          </cell>
          <cell r="P5588">
            <v>360</v>
          </cell>
          <cell r="Q5588">
            <v>0</v>
          </cell>
        </row>
        <row r="5589">
          <cell r="A5589">
            <v>15</v>
          </cell>
          <cell r="B5589">
            <v>9</v>
          </cell>
          <cell r="C5589" t="str">
            <v>Ф</v>
          </cell>
          <cell r="D5589">
            <v>8</v>
          </cell>
          <cell r="E5589" t="str">
            <v>Ч.Бряг</v>
          </cell>
          <cell r="F5589">
            <v>1537134001</v>
          </cell>
          <cell r="G5589">
            <v>6502024000</v>
          </cell>
          <cell r="H5589">
            <v>150440</v>
          </cell>
          <cell r="I5589">
            <v>37755</v>
          </cell>
          <cell r="J5589" t="str">
            <v>ДКЦ 1-Ч.Бряг ЕООД</v>
          </cell>
          <cell r="K5589">
            <v>13</v>
          </cell>
          <cell r="L5589" t="str">
            <v>81_91</v>
          </cell>
          <cell r="M5589">
            <v>4</v>
          </cell>
          <cell r="N5589" t="str">
            <v>67</v>
          </cell>
          <cell r="O5589">
            <v>37875</v>
          </cell>
          <cell r="P5589">
            <v>40</v>
          </cell>
          <cell r="Q5589">
            <v>0</v>
          </cell>
        </row>
        <row r="5590">
          <cell r="A5590">
            <v>15</v>
          </cell>
          <cell r="B5590">
            <v>9</v>
          </cell>
          <cell r="C5590" t="str">
            <v>Ф</v>
          </cell>
          <cell r="D5590">
            <v>8</v>
          </cell>
          <cell r="E5590" t="str">
            <v>Ч.Бряг</v>
          </cell>
          <cell r="F5590">
            <v>1537134001</v>
          </cell>
          <cell r="G5590">
            <v>6502024000</v>
          </cell>
          <cell r="H5590">
            <v>150440</v>
          </cell>
          <cell r="I5590">
            <v>37755</v>
          </cell>
          <cell r="J5590" t="str">
            <v>ДКЦ 1-Ч.Бряг ЕООД</v>
          </cell>
          <cell r="K5590">
            <v>13</v>
          </cell>
          <cell r="L5590" t="str">
            <v>83_00</v>
          </cell>
          <cell r="M5590">
            <v>1</v>
          </cell>
          <cell r="N5590" t="str">
            <v>67</v>
          </cell>
          <cell r="O5590">
            <v>37875</v>
          </cell>
          <cell r="P5590">
            <v>20</v>
          </cell>
          <cell r="Q5590">
            <v>0</v>
          </cell>
        </row>
        <row r="5591">
          <cell r="A5591">
            <v>15</v>
          </cell>
          <cell r="B5591">
            <v>9</v>
          </cell>
          <cell r="C5591" t="str">
            <v>Ф</v>
          </cell>
          <cell r="D5591">
            <v>8</v>
          </cell>
          <cell r="E5591" t="str">
            <v>Плевен</v>
          </cell>
          <cell r="F5591">
            <v>1524134005</v>
          </cell>
          <cell r="G5591">
            <v>6505284059</v>
          </cell>
          <cell r="H5591">
            <v>150438</v>
          </cell>
          <cell r="I5591">
            <v>37762</v>
          </cell>
          <cell r="J5591" t="str">
            <v>ДКЦ - Плевен ЕООД</v>
          </cell>
          <cell r="K5591">
            <v>4</v>
          </cell>
          <cell r="L5591" t="str">
            <v>86_3</v>
          </cell>
          <cell r="M5591">
            <v>5</v>
          </cell>
          <cell r="N5591" t="str">
            <v>12</v>
          </cell>
          <cell r="O5591">
            <v>37879</v>
          </cell>
          <cell r="P5591">
            <v>50</v>
          </cell>
          <cell r="Q5591">
            <v>0</v>
          </cell>
        </row>
        <row r="5592">
          <cell r="A5592">
            <v>15</v>
          </cell>
          <cell r="B5592">
            <v>9</v>
          </cell>
          <cell r="C5592" t="str">
            <v>Ф</v>
          </cell>
          <cell r="D5592">
            <v>8</v>
          </cell>
          <cell r="E5592" t="str">
            <v>Плевен</v>
          </cell>
          <cell r="F5592">
            <v>1524131006</v>
          </cell>
          <cell r="G5592">
            <v>6506044031</v>
          </cell>
          <cell r="H5592">
            <v>150449</v>
          </cell>
          <cell r="I5592">
            <v>37755</v>
          </cell>
          <cell r="J5592" t="str">
            <v>МЦ   Екзакта Медика   АД</v>
          </cell>
          <cell r="K5592">
            <v>15</v>
          </cell>
          <cell r="L5592" t="str">
            <v>14_24</v>
          </cell>
          <cell r="M5592">
            <v>24</v>
          </cell>
          <cell r="N5592" t="str">
            <v>70</v>
          </cell>
          <cell r="O5592">
            <v>37873</v>
          </cell>
          <cell r="P5592">
            <v>720</v>
          </cell>
          <cell r="Q5592">
            <v>0</v>
          </cell>
        </row>
        <row r="5593">
          <cell r="A5593">
            <v>15</v>
          </cell>
          <cell r="B5593">
            <v>9</v>
          </cell>
          <cell r="C5593" t="str">
            <v>Ф</v>
          </cell>
          <cell r="D5593">
            <v>8</v>
          </cell>
          <cell r="E5593" t="str">
            <v>Д.Митрополия</v>
          </cell>
          <cell r="F5593">
            <v>1510131001</v>
          </cell>
          <cell r="G5593">
            <v>6703014010</v>
          </cell>
          <cell r="H5593">
            <v>150444</v>
          </cell>
          <cell r="I5593">
            <v>37755</v>
          </cell>
          <cell r="J5593" t="str">
            <v>МЦ І - Д.Митрополия ЕООД</v>
          </cell>
          <cell r="K5593">
            <v>14</v>
          </cell>
          <cell r="L5593" t="str">
            <v>95_41</v>
          </cell>
          <cell r="M5593">
            <v>16</v>
          </cell>
          <cell r="N5593" t="str">
            <v>62</v>
          </cell>
          <cell r="O5593">
            <v>37875</v>
          </cell>
          <cell r="P5593">
            <v>80</v>
          </cell>
          <cell r="Q5593">
            <v>0</v>
          </cell>
        </row>
        <row r="5594">
          <cell r="A5594">
            <v>15</v>
          </cell>
          <cell r="B5594">
            <v>9</v>
          </cell>
          <cell r="C5594" t="str">
            <v>Ф</v>
          </cell>
          <cell r="D5594">
            <v>8</v>
          </cell>
          <cell r="E5594" t="str">
            <v>Плевен</v>
          </cell>
          <cell r="F5594">
            <v>1524134005</v>
          </cell>
          <cell r="G5594">
            <v>6705034000</v>
          </cell>
          <cell r="H5594">
            <v>150438</v>
          </cell>
          <cell r="I5594">
            <v>37762</v>
          </cell>
          <cell r="J5594" t="str">
            <v>ДКЦ - Плевен ЕООД</v>
          </cell>
          <cell r="K5594">
            <v>22</v>
          </cell>
          <cell r="L5594" t="str">
            <v>57_31</v>
          </cell>
          <cell r="M5594">
            <v>5</v>
          </cell>
          <cell r="N5594" t="str">
            <v>12</v>
          </cell>
          <cell r="O5594">
            <v>37879</v>
          </cell>
          <cell r="P5594">
            <v>75</v>
          </cell>
          <cell r="Q5594">
            <v>0</v>
          </cell>
        </row>
        <row r="5595">
          <cell r="A5595">
            <v>15</v>
          </cell>
          <cell r="B5595">
            <v>9</v>
          </cell>
          <cell r="C5595" t="str">
            <v>Ф</v>
          </cell>
          <cell r="D5595">
            <v>8</v>
          </cell>
          <cell r="E5595" t="str">
            <v>Плевен</v>
          </cell>
          <cell r="F5595">
            <v>1524134005</v>
          </cell>
          <cell r="G5595">
            <v>6705034000</v>
          </cell>
          <cell r="H5595">
            <v>150438</v>
          </cell>
          <cell r="I5595">
            <v>37762</v>
          </cell>
          <cell r="J5595" t="str">
            <v>ДКЦ - Плевен ЕООД</v>
          </cell>
          <cell r="K5595">
            <v>22</v>
          </cell>
          <cell r="L5595" t="str">
            <v>60_11</v>
          </cell>
          <cell r="M5595">
            <v>2</v>
          </cell>
          <cell r="N5595" t="str">
            <v>12</v>
          </cell>
          <cell r="O5595">
            <v>37879</v>
          </cell>
          <cell r="P5595">
            <v>20</v>
          </cell>
          <cell r="Q5595">
            <v>0</v>
          </cell>
        </row>
        <row r="5596">
          <cell r="A5596">
            <v>15</v>
          </cell>
          <cell r="B5596">
            <v>9</v>
          </cell>
          <cell r="C5596" t="str">
            <v>Ф</v>
          </cell>
          <cell r="D5596">
            <v>8</v>
          </cell>
          <cell r="E5596" t="str">
            <v>Ч.Бряг</v>
          </cell>
          <cell r="F5596">
            <v>1537134001</v>
          </cell>
          <cell r="G5596">
            <v>6712244041</v>
          </cell>
          <cell r="H5596">
            <v>150440</v>
          </cell>
          <cell r="I5596">
            <v>37755</v>
          </cell>
          <cell r="J5596" t="str">
            <v>ДКЦ 1-Ч.Бряг ЕООД</v>
          </cell>
          <cell r="K5596">
            <v>26</v>
          </cell>
          <cell r="L5596" t="str">
            <v>89_07</v>
          </cell>
          <cell r="M5596">
            <v>14</v>
          </cell>
          <cell r="N5596" t="str">
            <v>67</v>
          </cell>
          <cell r="O5596">
            <v>37875</v>
          </cell>
          <cell r="P5596">
            <v>140</v>
          </cell>
          <cell r="Q5596">
            <v>0</v>
          </cell>
        </row>
        <row r="5597">
          <cell r="A5597">
            <v>15</v>
          </cell>
          <cell r="B5597">
            <v>9</v>
          </cell>
          <cell r="C5597" t="str">
            <v>Ф</v>
          </cell>
          <cell r="D5597">
            <v>8</v>
          </cell>
          <cell r="E5597" t="str">
            <v>Плевен</v>
          </cell>
          <cell r="F5597">
            <v>1524134003</v>
          </cell>
          <cell r="G5597">
            <v>6807314019</v>
          </cell>
          <cell r="H5597">
            <v>150436</v>
          </cell>
          <cell r="I5597">
            <v>37761</v>
          </cell>
          <cell r="J5597" t="str">
            <v>ДКЦ ІІ - Плевен ЕООД</v>
          </cell>
          <cell r="K5597">
            <v>4</v>
          </cell>
          <cell r="L5597" t="str">
            <v>86_3</v>
          </cell>
          <cell r="M5597">
            <v>7</v>
          </cell>
          <cell r="N5597" t="str">
            <v>3237</v>
          </cell>
          <cell r="O5597">
            <v>37876</v>
          </cell>
          <cell r="P5597">
            <v>70</v>
          </cell>
          <cell r="Q5597">
            <v>0</v>
          </cell>
        </row>
        <row r="5598">
          <cell r="A5598">
            <v>15</v>
          </cell>
          <cell r="B5598">
            <v>9</v>
          </cell>
          <cell r="C5598" t="str">
            <v>Ф</v>
          </cell>
          <cell r="D5598">
            <v>8</v>
          </cell>
          <cell r="E5598" t="str">
            <v>Никопол</v>
          </cell>
          <cell r="F5598">
            <v>1521131001</v>
          </cell>
          <cell r="G5598">
            <v>6902033985</v>
          </cell>
          <cell r="H5598">
            <v>150441</v>
          </cell>
          <cell r="I5598">
            <v>37755</v>
          </cell>
          <cell r="J5598" t="str">
            <v>МЦ І - Никопол ЕООД</v>
          </cell>
          <cell r="K5598">
            <v>13</v>
          </cell>
          <cell r="L5598" t="str">
            <v>81_91</v>
          </cell>
          <cell r="M5598">
            <v>4</v>
          </cell>
          <cell r="N5598" t="str">
            <v>8</v>
          </cell>
          <cell r="O5598">
            <v>37872</v>
          </cell>
          <cell r="P5598">
            <v>40</v>
          </cell>
          <cell r="Q5598">
            <v>0</v>
          </cell>
        </row>
        <row r="5599">
          <cell r="A5599">
            <v>15</v>
          </cell>
          <cell r="B5599">
            <v>9</v>
          </cell>
          <cell r="C5599" t="str">
            <v>Ф</v>
          </cell>
          <cell r="D5599">
            <v>8</v>
          </cell>
          <cell r="E5599" t="str">
            <v>Никопол</v>
          </cell>
          <cell r="F5599">
            <v>1521131001</v>
          </cell>
          <cell r="G5599">
            <v>6902033985</v>
          </cell>
          <cell r="H5599">
            <v>150441</v>
          </cell>
          <cell r="I5599">
            <v>37755</v>
          </cell>
          <cell r="J5599" t="str">
            <v>МЦ І - Никопол ЕООД</v>
          </cell>
          <cell r="K5599">
            <v>13</v>
          </cell>
          <cell r="L5599" t="str">
            <v>83_00</v>
          </cell>
          <cell r="M5599">
            <v>3</v>
          </cell>
          <cell r="N5599" t="str">
            <v>8</v>
          </cell>
          <cell r="O5599">
            <v>37872</v>
          </cell>
          <cell r="P5599">
            <v>60</v>
          </cell>
          <cell r="Q5599">
            <v>0</v>
          </cell>
        </row>
        <row r="5600">
          <cell r="A5600">
            <v>15</v>
          </cell>
          <cell r="B5600">
            <v>9</v>
          </cell>
          <cell r="C5600" t="str">
            <v>Ф</v>
          </cell>
          <cell r="D5600">
            <v>8</v>
          </cell>
          <cell r="E5600" t="str">
            <v>Плевен</v>
          </cell>
          <cell r="F5600">
            <v>1524134005</v>
          </cell>
          <cell r="G5600">
            <v>6902033985</v>
          </cell>
          <cell r="H5600">
            <v>150438</v>
          </cell>
          <cell r="I5600">
            <v>37762</v>
          </cell>
          <cell r="J5600" t="str">
            <v>ДКЦ - Плевен ЕООД</v>
          </cell>
          <cell r="K5600">
            <v>13</v>
          </cell>
          <cell r="L5600" t="str">
            <v>83_00</v>
          </cell>
          <cell r="M5600">
            <v>3</v>
          </cell>
          <cell r="N5600" t="str">
            <v>12</v>
          </cell>
          <cell r="O5600">
            <v>37879</v>
          </cell>
          <cell r="P5600">
            <v>60</v>
          </cell>
          <cell r="Q5600">
            <v>0</v>
          </cell>
        </row>
        <row r="5601">
          <cell r="A5601">
            <v>15</v>
          </cell>
          <cell r="B5601">
            <v>9</v>
          </cell>
          <cell r="C5601" t="str">
            <v>Ф</v>
          </cell>
          <cell r="D5601">
            <v>8</v>
          </cell>
          <cell r="E5601" t="str">
            <v>Плевен</v>
          </cell>
          <cell r="F5601">
            <v>1524134005</v>
          </cell>
          <cell r="G5601">
            <v>6902033985</v>
          </cell>
          <cell r="H5601">
            <v>150438</v>
          </cell>
          <cell r="I5601">
            <v>37762</v>
          </cell>
          <cell r="J5601" t="str">
            <v>ДКЦ - Плевен ЕООД</v>
          </cell>
          <cell r="K5601">
            <v>13</v>
          </cell>
          <cell r="L5601" t="str">
            <v>81_91</v>
          </cell>
          <cell r="M5601">
            <v>2</v>
          </cell>
          <cell r="N5601" t="str">
            <v>12</v>
          </cell>
          <cell r="O5601">
            <v>37879</v>
          </cell>
          <cell r="P5601">
            <v>20</v>
          </cell>
          <cell r="Q5601">
            <v>0</v>
          </cell>
        </row>
        <row r="5602">
          <cell r="A5602">
            <v>15</v>
          </cell>
          <cell r="B5602">
            <v>9</v>
          </cell>
          <cell r="C5602" t="str">
            <v>Ф</v>
          </cell>
          <cell r="D5602">
            <v>8</v>
          </cell>
          <cell r="E5602" t="str">
            <v>Плевен</v>
          </cell>
          <cell r="F5602">
            <v>1524134003</v>
          </cell>
          <cell r="G5602">
            <v>6902034003</v>
          </cell>
          <cell r="H5602">
            <v>150436</v>
          </cell>
          <cell r="I5602">
            <v>37761</v>
          </cell>
          <cell r="J5602" t="str">
            <v>ДКЦ ІІ - Плевен ЕООД</v>
          </cell>
          <cell r="K5602">
            <v>25</v>
          </cell>
          <cell r="L5602" t="str">
            <v>86_11</v>
          </cell>
          <cell r="M5602">
            <v>3</v>
          </cell>
          <cell r="N5602" t="str">
            <v>3237</v>
          </cell>
          <cell r="O5602">
            <v>37876</v>
          </cell>
          <cell r="P5602">
            <v>30</v>
          </cell>
          <cell r="Q5602">
            <v>0</v>
          </cell>
        </row>
        <row r="5603">
          <cell r="A5603">
            <v>15</v>
          </cell>
          <cell r="B5603">
            <v>9</v>
          </cell>
          <cell r="C5603" t="str">
            <v>Ф</v>
          </cell>
          <cell r="D5603">
            <v>8</v>
          </cell>
          <cell r="E5603" t="str">
            <v>Плевен</v>
          </cell>
          <cell r="F5603">
            <v>1524131006</v>
          </cell>
          <cell r="G5603">
            <v>6911234030</v>
          </cell>
          <cell r="H5603">
            <v>150449</v>
          </cell>
          <cell r="I5603">
            <v>37755</v>
          </cell>
          <cell r="J5603" t="str">
            <v>МЦ   Екзакта Медика   АД</v>
          </cell>
          <cell r="K5603">
            <v>3</v>
          </cell>
          <cell r="L5603" t="str">
            <v>45_13</v>
          </cell>
          <cell r="M5603">
            <v>3</v>
          </cell>
          <cell r="N5603" t="str">
            <v>70</v>
          </cell>
          <cell r="O5603">
            <v>37873</v>
          </cell>
          <cell r="P5603">
            <v>48</v>
          </cell>
          <cell r="Q5603">
            <v>0</v>
          </cell>
        </row>
        <row r="5604">
          <cell r="A5604">
            <v>15</v>
          </cell>
          <cell r="B5604">
            <v>9</v>
          </cell>
          <cell r="C5604" t="str">
            <v>Ф</v>
          </cell>
          <cell r="D5604">
            <v>8</v>
          </cell>
          <cell r="E5604" t="str">
            <v>Никопол</v>
          </cell>
          <cell r="F5604">
            <v>1521131001</v>
          </cell>
          <cell r="G5604">
            <v>7002174030</v>
          </cell>
          <cell r="H5604">
            <v>150441</v>
          </cell>
          <cell r="I5604">
            <v>37755</v>
          </cell>
          <cell r="J5604" t="str">
            <v>МЦ І - Никопол ЕООД</v>
          </cell>
          <cell r="K5604">
            <v>1</v>
          </cell>
          <cell r="L5604" t="str">
            <v>67_32</v>
          </cell>
          <cell r="M5604">
            <v>8</v>
          </cell>
          <cell r="N5604" t="str">
            <v>8</v>
          </cell>
          <cell r="O5604">
            <v>37872</v>
          </cell>
          <cell r="P5604">
            <v>80</v>
          </cell>
          <cell r="Q5604">
            <v>0</v>
          </cell>
        </row>
        <row r="5605">
          <cell r="A5605">
            <v>15</v>
          </cell>
          <cell r="B5605">
            <v>9</v>
          </cell>
          <cell r="C5605" t="str">
            <v>Ф</v>
          </cell>
          <cell r="D5605">
            <v>8</v>
          </cell>
          <cell r="E5605" t="str">
            <v>Плевен</v>
          </cell>
          <cell r="F5605">
            <v>1524134005</v>
          </cell>
          <cell r="G5605">
            <v>7002174030</v>
          </cell>
          <cell r="H5605">
            <v>150438</v>
          </cell>
          <cell r="I5605">
            <v>37762</v>
          </cell>
          <cell r="J5605" t="str">
            <v>ДКЦ - Плевен ЕООД</v>
          </cell>
          <cell r="K5605">
            <v>1</v>
          </cell>
          <cell r="L5605" t="str">
            <v>70_24</v>
          </cell>
          <cell r="M5605">
            <v>2</v>
          </cell>
          <cell r="N5605" t="str">
            <v>12</v>
          </cell>
          <cell r="O5605">
            <v>37879</v>
          </cell>
          <cell r="P5605">
            <v>20</v>
          </cell>
          <cell r="Q5605">
            <v>0</v>
          </cell>
        </row>
        <row r="5606">
          <cell r="A5606">
            <v>15</v>
          </cell>
          <cell r="B5606">
            <v>9</v>
          </cell>
          <cell r="C5606" t="str">
            <v>Ф</v>
          </cell>
          <cell r="D5606">
            <v>8</v>
          </cell>
          <cell r="E5606" t="str">
            <v>Плевен</v>
          </cell>
          <cell r="F5606">
            <v>1524134005</v>
          </cell>
          <cell r="G5606">
            <v>7002174030</v>
          </cell>
          <cell r="H5606">
            <v>150438</v>
          </cell>
          <cell r="I5606">
            <v>37762</v>
          </cell>
          <cell r="J5606" t="str">
            <v>ДКЦ - Плевен ЕООД</v>
          </cell>
          <cell r="K5606">
            <v>1</v>
          </cell>
          <cell r="L5606" t="str">
            <v>67_32</v>
          </cell>
          <cell r="M5606">
            <v>1</v>
          </cell>
          <cell r="N5606" t="str">
            <v>12</v>
          </cell>
          <cell r="O5606">
            <v>37879</v>
          </cell>
          <cell r="P5606">
            <v>10</v>
          </cell>
          <cell r="Q5606">
            <v>0</v>
          </cell>
        </row>
        <row r="5607">
          <cell r="A5607">
            <v>15</v>
          </cell>
          <cell r="B5607">
            <v>9</v>
          </cell>
          <cell r="C5607" t="str">
            <v>Ф</v>
          </cell>
          <cell r="D5607">
            <v>8</v>
          </cell>
          <cell r="E5607" t="str">
            <v>Плевен</v>
          </cell>
          <cell r="F5607">
            <v>1524134005</v>
          </cell>
          <cell r="G5607">
            <v>7008054161</v>
          </cell>
          <cell r="H5607">
            <v>150438</v>
          </cell>
          <cell r="I5607">
            <v>37762</v>
          </cell>
          <cell r="J5607" t="str">
            <v>ДКЦ - Плевен ЕООД</v>
          </cell>
          <cell r="K5607">
            <v>22</v>
          </cell>
          <cell r="L5607" t="str">
            <v>57_31</v>
          </cell>
          <cell r="M5607">
            <v>1</v>
          </cell>
          <cell r="N5607" t="str">
            <v>12</v>
          </cell>
          <cell r="O5607">
            <v>37879</v>
          </cell>
          <cell r="P5607">
            <v>15</v>
          </cell>
          <cell r="Q5607">
            <v>0</v>
          </cell>
        </row>
        <row r="5608">
          <cell r="A5608">
            <v>15</v>
          </cell>
          <cell r="B5608">
            <v>9</v>
          </cell>
          <cell r="C5608" t="str">
            <v>Ф</v>
          </cell>
          <cell r="D5608">
            <v>8</v>
          </cell>
          <cell r="E5608" t="str">
            <v>Плевен</v>
          </cell>
          <cell r="F5608">
            <v>1524134001</v>
          </cell>
          <cell r="G5608">
            <v>7008054161</v>
          </cell>
          <cell r="H5608">
            <v>150437</v>
          </cell>
          <cell r="I5608">
            <v>37755</v>
          </cell>
          <cell r="J5608" t="str">
            <v>ДКЦ ІІІ - Плевен ЕООД</v>
          </cell>
          <cell r="K5608">
            <v>22</v>
          </cell>
          <cell r="L5608" t="str">
            <v>57_31</v>
          </cell>
          <cell r="M5608">
            <v>6</v>
          </cell>
          <cell r="N5608" t="str">
            <v>1937</v>
          </cell>
          <cell r="O5608">
            <v>37879</v>
          </cell>
          <cell r="P5608">
            <v>90</v>
          </cell>
          <cell r="Q5608">
            <v>0</v>
          </cell>
        </row>
        <row r="5609">
          <cell r="A5609">
            <v>15</v>
          </cell>
          <cell r="B5609">
            <v>9</v>
          </cell>
          <cell r="C5609" t="str">
            <v>Ф</v>
          </cell>
          <cell r="D5609">
            <v>8</v>
          </cell>
          <cell r="E5609" t="str">
            <v>Плевен</v>
          </cell>
          <cell r="F5609">
            <v>1524134005</v>
          </cell>
          <cell r="G5609">
            <v>7010234040</v>
          </cell>
          <cell r="H5609">
            <v>150438</v>
          </cell>
          <cell r="I5609">
            <v>37762</v>
          </cell>
          <cell r="J5609" t="str">
            <v>ДКЦ - Плевен ЕООД</v>
          </cell>
          <cell r="K5609">
            <v>10</v>
          </cell>
          <cell r="L5609" t="str">
            <v>89_14</v>
          </cell>
          <cell r="M5609">
            <v>45</v>
          </cell>
          <cell r="N5609" t="str">
            <v>12</v>
          </cell>
          <cell r="O5609">
            <v>37879</v>
          </cell>
          <cell r="P5609">
            <v>540</v>
          </cell>
          <cell r="Q5609">
            <v>0</v>
          </cell>
        </row>
        <row r="5610">
          <cell r="A5610">
            <v>15</v>
          </cell>
          <cell r="B5610">
            <v>9</v>
          </cell>
          <cell r="C5610" t="str">
            <v>Ф</v>
          </cell>
          <cell r="D5610">
            <v>8</v>
          </cell>
          <cell r="E5610" t="str">
            <v>Плевен</v>
          </cell>
          <cell r="F5610">
            <v>1524134003</v>
          </cell>
          <cell r="G5610">
            <v>7112124160</v>
          </cell>
          <cell r="H5610">
            <v>150436</v>
          </cell>
          <cell r="I5610">
            <v>37761</v>
          </cell>
          <cell r="J5610" t="str">
            <v>ДКЦ ІІ - Плевен ЕООД</v>
          </cell>
          <cell r="K5610">
            <v>13</v>
          </cell>
          <cell r="L5610" t="str">
            <v>81_91</v>
          </cell>
          <cell r="M5610">
            <v>6</v>
          </cell>
          <cell r="N5610" t="str">
            <v>3237</v>
          </cell>
          <cell r="O5610">
            <v>37876</v>
          </cell>
          <cell r="P5610">
            <v>60</v>
          </cell>
          <cell r="Q5610">
            <v>0</v>
          </cell>
        </row>
        <row r="5611">
          <cell r="A5611">
            <v>15</v>
          </cell>
          <cell r="B5611">
            <v>9</v>
          </cell>
          <cell r="C5611" t="str">
            <v>Ф</v>
          </cell>
          <cell r="D5611">
            <v>8</v>
          </cell>
          <cell r="E5611" t="str">
            <v>Плевен</v>
          </cell>
          <cell r="F5611">
            <v>1524134003</v>
          </cell>
          <cell r="G5611">
            <v>7203253050</v>
          </cell>
          <cell r="H5611">
            <v>150436</v>
          </cell>
          <cell r="I5611">
            <v>37761</v>
          </cell>
          <cell r="J5611" t="str">
            <v>ДКЦ ІІ - Плевен ЕООД</v>
          </cell>
          <cell r="K5611">
            <v>14</v>
          </cell>
          <cell r="L5611" t="str">
            <v>95_41</v>
          </cell>
          <cell r="M5611">
            <v>1</v>
          </cell>
          <cell r="N5611" t="str">
            <v>3237</v>
          </cell>
          <cell r="O5611">
            <v>37876</v>
          </cell>
          <cell r="P5611">
            <v>5</v>
          </cell>
          <cell r="Q5611">
            <v>0</v>
          </cell>
        </row>
        <row r="5612">
          <cell r="A5612">
            <v>15</v>
          </cell>
          <cell r="B5612">
            <v>9</v>
          </cell>
          <cell r="C5612" t="str">
            <v>Ф</v>
          </cell>
          <cell r="D5612">
            <v>8</v>
          </cell>
          <cell r="E5612" t="str">
            <v>Плевен</v>
          </cell>
          <cell r="F5612">
            <v>1524134005</v>
          </cell>
          <cell r="G5612">
            <v>7209144061</v>
          </cell>
          <cell r="H5612">
            <v>150438</v>
          </cell>
          <cell r="I5612">
            <v>37762</v>
          </cell>
          <cell r="J5612" t="str">
            <v>ДКЦ - Плевен ЕООД</v>
          </cell>
          <cell r="K5612">
            <v>22</v>
          </cell>
          <cell r="L5612" t="str">
            <v>57_31</v>
          </cell>
          <cell r="M5612">
            <v>10</v>
          </cell>
          <cell r="N5612" t="str">
            <v>12</v>
          </cell>
          <cell r="O5612">
            <v>37879</v>
          </cell>
          <cell r="P5612">
            <v>150</v>
          </cell>
          <cell r="Q5612">
            <v>0</v>
          </cell>
        </row>
        <row r="5613">
          <cell r="A5613">
            <v>15</v>
          </cell>
          <cell r="B5613">
            <v>9</v>
          </cell>
          <cell r="C5613" t="str">
            <v>Ф</v>
          </cell>
          <cell r="D5613">
            <v>8</v>
          </cell>
          <cell r="E5613" t="str">
            <v>Плевен</v>
          </cell>
          <cell r="F5613">
            <v>1524134005</v>
          </cell>
          <cell r="G5613">
            <v>7209144061</v>
          </cell>
          <cell r="H5613">
            <v>150438</v>
          </cell>
          <cell r="I5613">
            <v>37762</v>
          </cell>
          <cell r="J5613" t="str">
            <v>ДКЦ - Плевен ЕООД</v>
          </cell>
          <cell r="K5613">
            <v>22</v>
          </cell>
          <cell r="L5613" t="str">
            <v>60_11</v>
          </cell>
          <cell r="M5613">
            <v>1</v>
          </cell>
          <cell r="N5613" t="str">
            <v>12</v>
          </cell>
          <cell r="O5613">
            <v>37879</v>
          </cell>
          <cell r="P5613">
            <v>10</v>
          </cell>
          <cell r="Q5613">
            <v>0</v>
          </cell>
        </row>
        <row r="5614">
          <cell r="A5614">
            <v>16</v>
          </cell>
          <cell r="B5614">
            <v>5</v>
          </cell>
          <cell r="C5614" t="str">
            <v>Ф</v>
          </cell>
          <cell r="D5614">
            <v>4</v>
          </cell>
          <cell r="E5614" t="str">
            <v>Раковски</v>
          </cell>
          <cell r="F5614">
            <v>1625131001</v>
          </cell>
          <cell r="G5614">
            <v>5707138526</v>
          </cell>
          <cell r="H5614">
            <v>160693</v>
          </cell>
          <cell r="I5614">
            <v>37753</v>
          </cell>
          <cell r="J5614" t="str">
            <v>МЦСвЕлисавета</v>
          </cell>
          <cell r="K5614">
            <v>26</v>
          </cell>
          <cell r="L5614" t="str">
            <v>03_91</v>
          </cell>
          <cell r="M5614">
            <v>4</v>
          </cell>
          <cell r="N5614" t="str">
            <v>17</v>
          </cell>
          <cell r="O5614">
            <v>37756</v>
          </cell>
          <cell r="P5614">
            <v>88</v>
          </cell>
          <cell r="Q5614">
            <v>84</v>
          </cell>
        </row>
        <row r="5615">
          <cell r="A5615">
            <v>16</v>
          </cell>
          <cell r="B5615">
            <v>5</v>
          </cell>
          <cell r="C5615" t="str">
            <v>Ф</v>
          </cell>
          <cell r="D5615">
            <v>4</v>
          </cell>
          <cell r="E5615" t="str">
            <v>Пловдив</v>
          </cell>
          <cell r="F5615">
            <v>1622134005</v>
          </cell>
          <cell r="G5615">
            <v>5008124666</v>
          </cell>
          <cell r="H5615">
            <v>160665</v>
          </cell>
          <cell r="I5615">
            <v>37753</v>
          </cell>
          <cell r="J5615" t="str">
            <v>ДКЦІІПловдивЕООД</v>
          </cell>
          <cell r="K5615">
            <v>25</v>
          </cell>
          <cell r="L5615" t="str">
            <v>34_23</v>
          </cell>
          <cell r="M5615">
            <v>4</v>
          </cell>
          <cell r="N5615" t="str">
            <v>904</v>
          </cell>
          <cell r="O5615">
            <v>37756</v>
          </cell>
          <cell r="P5615">
            <v>40</v>
          </cell>
          <cell r="Q5615">
            <v>168</v>
          </cell>
        </row>
        <row r="5616">
          <cell r="A5616">
            <v>16</v>
          </cell>
          <cell r="B5616">
            <v>5</v>
          </cell>
          <cell r="C5616" t="str">
            <v>Ф</v>
          </cell>
          <cell r="D5616">
            <v>4</v>
          </cell>
          <cell r="E5616" t="str">
            <v>Пловдив</v>
          </cell>
          <cell r="F5616">
            <v>1622134008</v>
          </cell>
          <cell r="G5616">
            <v>5108224550</v>
          </cell>
          <cell r="H5616">
            <v>160694</v>
          </cell>
          <cell r="I5616">
            <v>37753</v>
          </cell>
          <cell r="J5616" t="str">
            <v>ДКЦVПловдивЕООД</v>
          </cell>
          <cell r="K5616">
            <v>25</v>
          </cell>
          <cell r="L5616" t="str">
            <v>34_23</v>
          </cell>
          <cell r="M5616">
            <v>3</v>
          </cell>
          <cell r="N5616" t="str">
            <v>1612</v>
          </cell>
          <cell r="O5616">
            <v>37757</v>
          </cell>
          <cell r="P5616">
            <v>30</v>
          </cell>
          <cell r="Q5616">
            <v>168</v>
          </cell>
        </row>
        <row r="5617">
          <cell r="A5617">
            <v>16</v>
          </cell>
          <cell r="B5617">
            <v>5</v>
          </cell>
          <cell r="C5617" t="str">
            <v>Ф</v>
          </cell>
          <cell r="D5617">
            <v>4</v>
          </cell>
          <cell r="E5617" t="str">
            <v>Пловдив</v>
          </cell>
          <cell r="F5617">
            <v>1622134008</v>
          </cell>
          <cell r="G5617">
            <v>5108224550</v>
          </cell>
          <cell r="H5617">
            <v>160694</v>
          </cell>
          <cell r="I5617">
            <v>37753</v>
          </cell>
          <cell r="J5617" t="str">
            <v>ДКЦVПловдивЕООД</v>
          </cell>
          <cell r="K5617">
            <v>25</v>
          </cell>
          <cell r="L5617" t="str">
            <v>40_11</v>
          </cell>
          <cell r="M5617">
            <v>1</v>
          </cell>
          <cell r="N5617" t="str">
            <v>1612</v>
          </cell>
          <cell r="O5617">
            <v>37757</v>
          </cell>
          <cell r="P5617">
            <v>10</v>
          </cell>
          <cell r="Q5617">
            <v>168</v>
          </cell>
        </row>
        <row r="5618">
          <cell r="A5618">
            <v>16</v>
          </cell>
          <cell r="B5618">
            <v>5</v>
          </cell>
          <cell r="C5618" t="str">
            <v>Ф</v>
          </cell>
          <cell r="D5618">
            <v>4</v>
          </cell>
          <cell r="E5618" t="str">
            <v>Раковски</v>
          </cell>
          <cell r="F5618">
            <v>1625131001</v>
          </cell>
          <cell r="G5618">
            <v>5309014664</v>
          </cell>
          <cell r="H5618">
            <v>160693</v>
          </cell>
          <cell r="I5618">
            <v>37753</v>
          </cell>
          <cell r="J5618" t="str">
            <v>МЦСвЕлисавета</v>
          </cell>
          <cell r="K5618">
            <v>25</v>
          </cell>
          <cell r="L5618" t="str">
            <v>40_11</v>
          </cell>
          <cell r="M5618">
            <v>1</v>
          </cell>
          <cell r="N5618" t="str">
            <v>17</v>
          </cell>
          <cell r="O5618">
            <v>37756</v>
          </cell>
          <cell r="P5618">
            <v>10</v>
          </cell>
          <cell r="Q5618">
            <v>168</v>
          </cell>
        </row>
        <row r="5619">
          <cell r="A5619">
            <v>16</v>
          </cell>
          <cell r="B5619">
            <v>5</v>
          </cell>
          <cell r="C5619" t="str">
            <v>Ф</v>
          </cell>
          <cell r="D5619">
            <v>4</v>
          </cell>
          <cell r="E5619" t="str">
            <v>Асеновград</v>
          </cell>
          <cell r="F5619">
            <v>1601131001</v>
          </cell>
          <cell r="G5619">
            <v>6101124504</v>
          </cell>
          <cell r="H5619">
            <v>160696</v>
          </cell>
          <cell r="I5619">
            <v>37755</v>
          </cell>
          <cell r="J5619" t="str">
            <v>МЦАсеновград</v>
          </cell>
          <cell r="K5619">
            <v>3</v>
          </cell>
          <cell r="L5619" t="str">
            <v>45_13</v>
          </cell>
          <cell r="M5619">
            <v>14</v>
          </cell>
          <cell r="N5619" t="str">
            <v>69</v>
          </cell>
          <cell r="O5619">
            <v>37757</v>
          </cell>
          <cell r="P5619">
            <v>224</v>
          </cell>
          <cell r="Q5619">
            <v>168</v>
          </cell>
        </row>
        <row r="5620">
          <cell r="A5620">
            <v>16</v>
          </cell>
          <cell r="B5620">
            <v>5</v>
          </cell>
          <cell r="C5620" t="str">
            <v>Ф</v>
          </cell>
          <cell r="D5620">
            <v>4</v>
          </cell>
          <cell r="E5620" t="str">
            <v>Пловдив</v>
          </cell>
          <cell r="F5620">
            <v>1622134003</v>
          </cell>
          <cell r="G5620">
            <v>6107314604</v>
          </cell>
          <cell r="H5620">
            <v>160905</v>
          </cell>
          <cell r="I5620">
            <v>37753</v>
          </cell>
          <cell r="J5620" t="str">
            <v>ДКЦVІПловдивЕООД</v>
          </cell>
          <cell r="K5620">
            <v>3</v>
          </cell>
          <cell r="L5620" t="str">
            <v>45_13</v>
          </cell>
          <cell r="M5620">
            <v>6</v>
          </cell>
          <cell r="N5620" t="str">
            <v>1984</v>
          </cell>
          <cell r="O5620">
            <v>37756</v>
          </cell>
          <cell r="P5620">
            <v>96</v>
          </cell>
          <cell r="Q5620">
            <v>126</v>
          </cell>
        </row>
        <row r="5621">
          <cell r="A5621">
            <v>16</v>
          </cell>
          <cell r="B5621">
            <v>5</v>
          </cell>
          <cell r="C5621" t="str">
            <v>Ф</v>
          </cell>
          <cell r="D5621">
            <v>4</v>
          </cell>
          <cell r="E5621" t="str">
            <v>Пловдив</v>
          </cell>
          <cell r="F5621">
            <v>1622134004</v>
          </cell>
          <cell r="G5621">
            <v>3909134436</v>
          </cell>
          <cell r="H5621">
            <v>160666</v>
          </cell>
          <cell r="I5621">
            <v>37753</v>
          </cell>
          <cell r="J5621" t="str">
            <v>ДКЦІІІПловдивЕООД</v>
          </cell>
          <cell r="K5621">
            <v>3</v>
          </cell>
          <cell r="L5621" t="str">
            <v>45_13</v>
          </cell>
          <cell r="M5621">
            <v>6</v>
          </cell>
          <cell r="N5621" t="str">
            <v>3009</v>
          </cell>
          <cell r="O5621">
            <v>37760</v>
          </cell>
          <cell r="P5621">
            <v>96</v>
          </cell>
          <cell r="Q5621">
            <v>84</v>
          </cell>
        </row>
        <row r="5622">
          <cell r="A5622">
            <v>16</v>
          </cell>
          <cell r="B5622">
            <v>5</v>
          </cell>
          <cell r="C5622" t="str">
            <v>Ф</v>
          </cell>
          <cell r="D5622">
            <v>4</v>
          </cell>
          <cell r="E5622" t="str">
            <v>Пловдив</v>
          </cell>
          <cell r="F5622">
            <v>1622134005</v>
          </cell>
          <cell r="G5622">
            <v>4406254637</v>
          </cell>
          <cell r="H5622">
            <v>160665</v>
          </cell>
          <cell r="I5622">
            <v>37753</v>
          </cell>
          <cell r="J5622" t="str">
            <v>ДКЦІІПловдивЕООД</v>
          </cell>
          <cell r="K5622">
            <v>3</v>
          </cell>
          <cell r="L5622" t="str">
            <v>45_13</v>
          </cell>
          <cell r="M5622">
            <v>14</v>
          </cell>
          <cell r="N5622" t="str">
            <v>904</v>
          </cell>
          <cell r="O5622">
            <v>37756</v>
          </cell>
          <cell r="P5622">
            <v>224</v>
          </cell>
          <cell r="Q5622">
            <v>84</v>
          </cell>
        </row>
        <row r="5623">
          <cell r="A5623">
            <v>16</v>
          </cell>
          <cell r="B5623">
            <v>5</v>
          </cell>
          <cell r="C5623" t="str">
            <v>Ф</v>
          </cell>
          <cell r="D5623">
            <v>4</v>
          </cell>
          <cell r="E5623" t="str">
            <v>Пловдив</v>
          </cell>
          <cell r="F5623">
            <v>1622134006</v>
          </cell>
          <cell r="G5623">
            <v>5106204616</v>
          </cell>
          <cell r="H5623">
            <v>160920</v>
          </cell>
          <cell r="I5623">
            <v>37753</v>
          </cell>
          <cell r="J5623" t="str">
            <v>ДКЦVІІПловдивЕООД</v>
          </cell>
          <cell r="K5623">
            <v>3</v>
          </cell>
          <cell r="L5623" t="str">
            <v>45_13</v>
          </cell>
          <cell r="M5623">
            <v>5</v>
          </cell>
          <cell r="N5623" t="str">
            <v>10</v>
          </cell>
          <cell r="O5623">
            <v>37756</v>
          </cell>
          <cell r="P5623">
            <v>80</v>
          </cell>
          <cell r="Q5623">
            <v>168</v>
          </cell>
        </row>
        <row r="5624">
          <cell r="A5624">
            <v>16</v>
          </cell>
          <cell r="B5624">
            <v>5</v>
          </cell>
          <cell r="C5624" t="str">
            <v>Ф</v>
          </cell>
          <cell r="D5624">
            <v>4</v>
          </cell>
          <cell r="E5624" t="str">
            <v>Пловдив</v>
          </cell>
          <cell r="F5624">
            <v>1622134007</v>
          </cell>
          <cell r="G5624">
            <v>5707064510</v>
          </cell>
          <cell r="H5624">
            <v>160651</v>
          </cell>
          <cell r="I5624">
            <v>37753</v>
          </cell>
          <cell r="J5624" t="str">
            <v>ДКЦІПловдивЕООД</v>
          </cell>
          <cell r="K5624">
            <v>3</v>
          </cell>
          <cell r="L5624" t="str">
            <v>45_13</v>
          </cell>
          <cell r="M5624">
            <v>17</v>
          </cell>
          <cell r="N5624" t="str">
            <v>869</v>
          </cell>
          <cell r="O5624">
            <v>37758</v>
          </cell>
          <cell r="P5624">
            <v>272</v>
          </cell>
          <cell r="Q5624">
            <v>168</v>
          </cell>
        </row>
        <row r="5625">
          <cell r="A5625">
            <v>16</v>
          </cell>
          <cell r="B5625">
            <v>5</v>
          </cell>
          <cell r="C5625" t="str">
            <v>Ф</v>
          </cell>
          <cell r="D5625">
            <v>4</v>
          </cell>
          <cell r="E5625" t="str">
            <v>Пловдив</v>
          </cell>
          <cell r="F5625">
            <v>1622134011</v>
          </cell>
          <cell r="G5625">
            <v>4801294499</v>
          </cell>
          <cell r="H5625">
            <v>160743</v>
          </cell>
          <cell r="I5625">
            <v>37753</v>
          </cell>
          <cell r="J5625" t="str">
            <v>ДКЦПловдивЕООД</v>
          </cell>
          <cell r="K5625">
            <v>3</v>
          </cell>
          <cell r="L5625" t="str">
            <v>45_13</v>
          </cell>
          <cell r="M5625">
            <v>15</v>
          </cell>
          <cell r="N5625" t="str">
            <v>103</v>
          </cell>
          <cell r="O5625">
            <v>37756</v>
          </cell>
          <cell r="P5625">
            <v>240</v>
          </cell>
          <cell r="Q5625">
            <v>168</v>
          </cell>
        </row>
        <row r="5626">
          <cell r="A5626">
            <v>16</v>
          </cell>
          <cell r="B5626">
            <v>5</v>
          </cell>
          <cell r="C5626" t="str">
            <v>Ф</v>
          </cell>
          <cell r="D5626">
            <v>4</v>
          </cell>
          <cell r="E5626" t="str">
            <v>Пловдив</v>
          </cell>
          <cell r="F5626">
            <v>1622134005</v>
          </cell>
          <cell r="G5626">
            <v>4406254637</v>
          </cell>
          <cell r="H5626">
            <v>160665</v>
          </cell>
          <cell r="I5626">
            <v>37753</v>
          </cell>
          <cell r="J5626" t="str">
            <v>ДКЦІІПловдивЕООД</v>
          </cell>
          <cell r="K5626">
            <v>3</v>
          </cell>
          <cell r="L5626" t="str">
            <v>45_24</v>
          </cell>
          <cell r="M5626">
            <v>1</v>
          </cell>
          <cell r="N5626" t="str">
            <v>904</v>
          </cell>
          <cell r="O5626">
            <v>37756</v>
          </cell>
          <cell r="P5626">
            <v>16</v>
          </cell>
          <cell r="Q5626">
            <v>84</v>
          </cell>
        </row>
        <row r="5627">
          <cell r="A5627">
            <v>16</v>
          </cell>
          <cell r="B5627">
            <v>5</v>
          </cell>
          <cell r="C5627" t="str">
            <v>Ф</v>
          </cell>
          <cell r="D5627">
            <v>4</v>
          </cell>
          <cell r="E5627" t="str">
            <v>Пловдив</v>
          </cell>
          <cell r="F5627">
            <v>1622134005</v>
          </cell>
          <cell r="G5627">
            <v>3902194705</v>
          </cell>
          <cell r="H5627">
            <v>160665</v>
          </cell>
          <cell r="I5627">
            <v>37753</v>
          </cell>
          <cell r="J5627" t="str">
            <v>ДКЦІІПловдивЕООД</v>
          </cell>
          <cell r="K5627">
            <v>22</v>
          </cell>
          <cell r="L5627" t="str">
            <v>57_31</v>
          </cell>
          <cell r="M5627">
            <v>3</v>
          </cell>
          <cell r="N5627" t="str">
            <v>904</v>
          </cell>
          <cell r="O5627">
            <v>37756</v>
          </cell>
          <cell r="P5627">
            <v>45</v>
          </cell>
          <cell r="Q5627">
            <v>84</v>
          </cell>
        </row>
        <row r="5628">
          <cell r="A5628">
            <v>16</v>
          </cell>
          <cell r="B5628">
            <v>5</v>
          </cell>
          <cell r="C5628" t="str">
            <v>Ф</v>
          </cell>
          <cell r="D5628">
            <v>4</v>
          </cell>
          <cell r="E5628" t="str">
            <v>Пловдив</v>
          </cell>
          <cell r="F5628">
            <v>1622134011</v>
          </cell>
          <cell r="G5628">
            <v>6112144605</v>
          </cell>
          <cell r="H5628">
            <v>160743</v>
          </cell>
          <cell r="I5628">
            <v>37753</v>
          </cell>
          <cell r="J5628" t="str">
            <v>ДКЦПловдивЕООД</v>
          </cell>
          <cell r="K5628">
            <v>22</v>
          </cell>
          <cell r="L5628" t="str">
            <v>57_31</v>
          </cell>
          <cell r="M5628">
            <v>3</v>
          </cell>
          <cell r="N5628" t="str">
            <v>103</v>
          </cell>
          <cell r="O5628">
            <v>37756</v>
          </cell>
          <cell r="P5628">
            <v>45</v>
          </cell>
          <cell r="Q5628">
            <v>168</v>
          </cell>
        </row>
        <row r="5629">
          <cell r="A5629">
            <v>16</v>
          </cell>
          <cell r="B5629">
            <v>5</v>
          </cell>
          <cell r="C5629" t="str">
            <v>Ф</v>
          </cell>
          <cell r="D5629">
            <v>4</v>
          </cell>
          <cell r="E5629" t="str">
            <v>Пловдив</v>
          </cell>
          <cell r="F5629">
            <v>1622134004</v>
          </cell>
          <cell r="G5629">
            <v>6009118530</v>
          </cell>
          <cell r="H5629">
            <v>160666</v>
          </cell>
          <cell r="I5629">
            <v>37753</v>
          </cell>
          <cell r="J5629" t="str">
            <v>ДКЦІІІПловдивЕООД</v>
          </cell>
          <cell r="K5629">
            <v>14</v>
          </cell>
          <cell r="L5629" t="str">
            <v>89_09</v>
          </cell>
          <cell r="M5629">
            <v>4</v>
          </cell>
          <cell r="N5629" t="str">
            <v>3009</v>
          </cell>
          <cell r="O5629">
            <v>37760</v>
          </cell>
          <cell r="P5629">
            <v>80</v>
          </cell>
          <cell r="Q5629">
            <v>168</v>
          </cell>
        </row>
        <row r="5630">
          <cell r="A5630">
            <v>16</v>
          </cell>
          <cell r="B5630">
            <v>5</v>
          </cell>
          <cell r="C5630" t="str">
            <v>Ф</v>
          </cell>
          <cell r="D5630">
            <v>4</v>
          </cell>
          <cell r="E5630" t="str">
            <v>Пловдив</v>
          </cell>
          <cell r="F5630">
            <v>1622134007</v>
          </cell>
          <cell r="G5630">
            <v>6205264679</v>
          </cell>
          <cell r="H5630">
            <v>160651</v>
          </cell>
          <cell r="I5630">
            <v>37753</v>
          </cell>
          <cell r="J5630" t="str">
            <v>ДКЦІПловдивЕООД</v>
          </cell>
          <cell r="K5630">
            <v>10</v>
          </cell>
          <cell r="L5630" t="str">
            <v>89_14</v>
          </cell>
          <cell r="M5630">
            <v>10</v>
          </cell>
          <cell r="N5630" t="str">
            <v>869</v>
          </cell>
          <cell r="O5630">
            <v>37758</v>
          </cell>
          <cell r="P5630">
            <v>120</v>
          </cell>
          <cell r="Q5630">
            <v>168</v>
          </cell>
        </row>
        <row r="5631">
          <cell r="A5631">
            <v>16</v>
          </cell>
          <cell r="B5631">
            <v>5</v>
          </cell>
          <cell r="C5631" t="str">
            <v>Ф</v>
          </cell>
          <cell r="D5631">
            <v>4</v>
          </cell>
          <cell r="E5631" t="str">
            <v>Пловдив</v>
          </cell>
          <cell r="F5631">
            <v>1622211001</v>
          </cell>
          <cell r="G5631">
            <v>4706184551</v>
          </cell>
          <cell r="H5631">
            <v>161286</v>
          </cell>
          <cell r="I5631">
            <v>37753</v>
          </cell>
          <cell r="J5631" t="str">
            <v>УМБАЛСвГеоргиЕАД</v>
          </cell>
          <cell r="K5631">
            <v>10</v>
          </cell>
          <cell r="L5631" t="str">
            <v>89_14</v>
          </cell>
          <cell r="M5631">
            <v>11</v>
          </cell>
          <cell r="N5631" t="str">
            <v>59709</v>
          </cell>
          <cell r="O5631">
            <v>37757</v>
          </cell>
          <cell r="P5631">
            <v>132</v>
          </cell>
          <cell r="Q5631">
            <v>17</v>
          </cell>
        </row>
        <row r="5632">
          <cell r="A5632">
            <v>16</v>
          </cell>
          <cell r="B5632">
            <v>5</v>
          </cell>
          <cell r="C5632" t="str">
            <v>Ф</v>
          </cell>
          <cell r="D5632">
            <v>4</v>
          </cell>
          <cell r="E5632" t="str">
            <v>Пловдив</v>
          </cell>
          <cell r="F5632">
            <v>1622211001</v>
          </cell>
          <cell r="G5632">
            <v>6107114571</v>
          </cell>
          <cell r="H5632">
            <v>161286</v>
          </cell>
          <cell r="I5632">
            <v>37753</v>
          </cell>
          <cell r="J5632" t="str">
            <v>УМБАЛСвГеоргиЕАД</v>
          </cell>
          <cell r="K5632">
            <v>10</v>
          </cell>
          <cell r="L5632" t="str">
            <v>89_14</v>
          </cell>
          <cell r="M5632">
            <v>2</v>
          </cell>
          <cell r="N5632" t="str">
            <v>59709</v>
          </cell>
          <cell r="O5632">
            <v>37757</v>
          </cell>
          <cell r="P5632">
            <v>24</v>
          </cell>
          <cell r="Q5632">
            <v>17</v>
          </cell>
        </row>
        <row r="5633">
          <cell r="A5633">
            <v>16</v>
          </cell>
          <cell r="B5633">
            <v>5</v>
          </cell>
          <cell r="C5633" t="str">
            <v>Ф</v>
          </cell>
          <cell r="D5633">
            <v>4</v>
          </cell>
          <cell r="E5633" t="str">
            <v>Пловдив</v>
          </cell>
          <cell r="F5633">
            <v>1622331017</v>
          </cell>
          <cell r="G5633">
            <v>5108164596</v>
          </cell>
          <cell r="H5633">
            <v>161493</v>
          </cell>
          <cell r="I5633">
            <v>37753</v>
          </cell>
          <cell r="J5633" t="str">
            <v>Областенпсиходиспансер</v>
          </cell>
          <cell r="K5633">
            <v>10</v>
          </cell>
          <cell r="L5633" t="str">
            <v>89_14</v>
          </cell>
          <cell r="M5633">
            <v>79</v>
          </cell>
          <cell r="N5633" t="str">
            <v>16</v>
          </cell>
          <cell r="O5633">
            <v>37757</v>
          </cell>
          <cell r="P5633">
            <v>948</v>
          </cell>
          <cell r="Q5633">
            <v>168</v>
          </cell>
        </row>
        <row r="5634">
          <cell r="A5634">
            <v>16</v>
          </cell>
          <cell r="B5634">
            <v>5</v>
          </cell>
          <cell r="C5634" t="str">
            <v>Ф</v>
          </cell>
          <cell r="D5634">
            <v>4</v>
          </cell>
          <cell r="E5634" t="str">
            <v>Пловдив</v>
          </cell>
          <cell r="F5634">
            <v>1622134011</v>
          </cell>
          <cell r="G5634">
            <v>5507264620</v>
          </cell>
          <cell r="H5634">
            <v>160743</v>
          </cell>
          <cell r="I5634">
            <v>37753</v>
          </cell>
          <cell r="J5634" t="str">
            <v>ДКЦПловдивЕООД</v>
          </cell>
          <cell r="K5634">
            <v>22</v>
          </cell>
          <cell r="L5634" t="str">
            <v>57_31</v>
          </cell>
          <cell r="M5634">
            <v>4</v>
          </cell>
          <cell r="N5634" t="str">
            <v>103</v>
          </cell>
          <cell r="O5634">
            <v>37756</v>
          </cell>
          <cell r="P5634">
            <v>60</v>
          </cell>
          <cell r="Q5634">
            <v>168</v>
          </cell>
        </row>
        <row r="5635">
          <cell r="A5635">
            <v>16</v>
          </cell>
          <cell r="B5635">
            <v>5</v>
          </cell>
          <cell r="C5635" t="str">
            <v>Ф</v>
          </cell>
          <cell r="D5635">
            <v>4</v>
          </cell>
          <cell r="E5635" t="str">
            <v>Пловдив</v>
          </cell>
          <cell r="F5635">
            <v>1622121184</v>
          </cell>
          <cell r="G5635">
            <v>6508314563</v>
          </cell>
          <cell r="H5635">
            <v>161024</v>
          </cell>
          <cell r="I5635">
            <v>37753</v>
          </cell>
          <cell r="J5635" t="str">
            <v>ЕТГеоргиСтавракев</v>
          </cell>
          <cell r="K5635">
            <v>1</v>
          </cell>
          <cell r="L5635" t="str">
            <v>67_32</v>
          </cell>
          <cell r="M5635">
            <v>3</v>
          </cell>
          <cell r="N5635" t="str">
            <v>65</v>
          </cell>
          <cell r="O5635">
            <v>37757</v>
          </cell>
          <cell r="P5635">
            <v>30</v>
          </cell>
          <cell r="Q5635">
            <v>126</v>
          </cell>
        </row>
        <row r="5636">
          <cell r="A5636">
            <v>16</v>
          </cell>
          <cell r="B5636">
            <v>5</v>
          </cell>
          <cell r="C5636" t="str">
            <v>Ф</v>
          </cell>
          <cell r="D5636">
            <v>4</v>
          </cell>
          <cell r="E5636" t="str">
            <v>Пловдив</v>
          </cell>
          <cell r="F5636">
            <v>1622131007</v>
          </cell>
          <cell r="G5636">
            <v>6001294683</v>
          </cell>
          <cell r="H5636">
            <v>160721</v>
          </cell>
          <cell r="I5636">
            <v>37753</v>
          </cell>
          <cell r="J5636" t="str">
            <v>МЦІІрИзточенЕООД</v>
          </cell>
          <cell r="K5636">
            <v>1</v>
          </cell>
          <cell r="L5636" t="str">
            <v>67_32</v>
          </cell>
          <cell r="M5636">
            <v>4</v>
          </cell>
          <cell r="N5636" t="str">
            <v>2608</v>
          </cell>
          <cell r="O5636">
            <v>37756</v>
          </cell>
          <cell r="P5636">
            <v>40</v>
          </cell>
          <cell r="Q5636">
            <v>126</v>
          </cell>
        </row>
        <row r="5637">
          <cell r="A5637">
            <v>16</v>
          </cell>
          <cell r="B5637">
            <v>5</v>
          </cell>
          <cell r="C5637" t="str">
            <v>Ф</v>
          </cell>
          <cell r="D5637">
            <v>4</v>
          </cell>
          <cell r="E5637" t="str">
            <v>Пловдив</v>
          </cell>
          <cell r="F5637">
            <v>1622131007</v>
          </cell>
          <cell r="G5637">
            <v>6011154992</v>
          </cell>
          <cell r="H5637">
            <v>160721</v>
          </cell>
          <cell r="I5637">
            <v>37753</v>
          </cell>
          <cell r="J5637" t="str">
            <v>МЦІІрИзточенЕООД</v>
          </cell>
          <cell r="K5637">
            <v>1</v>
          </cell>
          <cell r="L5637" t="str">
            <v>67_32</v>
          </cell>
          <cell r="M5637">
            <v>4</v>
          </cell>
          <cell r="N5637" t="str">
            <v>2608</v>
          </cell>
          <cell r="O5637">
            <v>37756</v>
          </cell>
          <cell r="P5637">
            <v>40</v>
          </cell>
          <cell r="Q5637">
            <v>168</v>
          </cell>
        </row>
        <row r="5638">
          <cell r="A5638">
            <v>16</v>
          </cell>
          <cell r="B5638">
            <v>5</v>
          </cell>
          <cell r="C5638" t="str">
            <v>Ф</v>
          </cell>
          <cell r="D5638">
            <v>4</v>
          </cell>
          <cell r="E5638" t="str">
            <v>Пловдив</v>
          </cell>
          <cell r="F5638">
            <v>1622134001</v>
          </cell>
          <cell r="G5638">
            <v>5702285015</v>
          </cell>
          <cell r="H5638">
            <v>160757</v>
          </cell>
          <cell r="I5638">
            <v>37753</v>
          </cell>
          <cell r="J5638" t="str">
            <v>ДКЦНадеждаООД</v>
          </cell>
          <cell r="K5638">
            <v>1</v>
          </cell>
          <cell r="L5638" t="str">
            <v>67_32</v>
          </cell>
          <cell r="M5638">
            <v>1</v>
          </cell>
          <cell r="N5638" t="str">
            <v>2454</v>
          </cell>
          <cell r="O5638">
            <v>37757</v>
          </cell>
          <cell r="P5638">
            <v>10</v>
          </cell>
          <cell r="Q5638">
            <v>168</v>
          </cell>
        </row>
        <row r="5639">
          <cell r="A5639">
            <v>16</v>
          </cell>
          <cell r="B5639">
            <v>5</v>
          </cell>
          <cell r="C5639" t="str">
            <v>Ф</v>
          </cell>
          <cell r="D5639">
            <v>4</v>
          </cell>
          <cell r="E5639" t="str">
            <v>Пловдив</v>
          </cell>
          <cell r="F5639">
            <v>1622134002</v>
          </cell>
          <cell r="G5639">
            <v>6312164548</v>
          </cell>
          <cell r="H5639">
            <v>160688</v>
          </cell>
          <cell r="I5639">
            <v>37753</v>
          </cell>
          <cell r="J5639" t="str">
            <v>ДКЦІVПловдивЕООД</v>
          </cell>
          <cell r="K5639">
            <v>1</v>
          </cell>
          <cell r="L5639" t="str">
            <v>67_32</v>
          </cell>
          <cell r="M5639">
            <v>1</v>
          </cell>
          <cell r="N5639" t="str">
            <v>52</v>
          </cell>
          <cell r="O5639">
            <v>37756</v>
          </cell>
          <cell r="P5639">
            <v>10</v>
          </cell>
          <cell r="Q5639">
            <v>126</v>
          </cell>
        </row>
        <row r="5640">
          <cell r="A5640">
            <v>16</v>
          </cell>
          <cell r="B5640">
            <v>5</v>
          </cell>
          <cell r="C5640" t="str">
            <v>Ф</v>
          </cell>
          <cell r="D5640">
            <v>4</v>
          </cell>
          <cell r="E5640" t="str">
            <v>Пловдив</v>
          </cell>
          <cell r="F5640">
            <v>1622134004</v>
          </cell>
          <cell r="G5640">
            <v>6607194615</v>
          </cell>
          <cell r="H5640">
            <v>160666</v>
          </cell>
          <cell r="I5640">
            <v>37753</v>
          </cell>
          <cell r="J5640" t="str">
            <v>ДКЦІІІПловдивЕООД</v>
          </cell>
          <cell r="K5640">
            <v>1</v>
          </cell>
          <cell r="L5640" t="str">
            <v>67_32</v>
          </cell>
          <cell r="M5640">
            <v>6</v>
          </cell>
          <cell r="N5640" t="str">
            <v>3009</v>
          </cell>
          <cell r="O5640">
            <v>37760</v>
          </cell>
          <cell r="P5640">
            <v>60</v>
          </cell>
          <cell r="Q5640">
            <v>84</v>
          </cell>
        </row>
        <row r="5641">
          <cell r="A5641">
            <v>16</v>
          </cell>
          <cell r="B5641">
            <v>5</v>
          </cell>
          <cell r="C5641" t="str">
            <v>Ф</v>
          </cell>
          <cell r="D5641">
            <v>4</v>
          </cell>
          <cell r="E5641" t="str">
            <v>Пловдив</v>
          </cell>
          <cell r="F5641">
            <v>1622134005</v>
          </cell>
          <cell r="G5641">
            <v>4608094617</v>
          </cell>
          <cell r="H5641">
            <v>160665</v>
          </cell>
          <cell r="I5641">
            <v>37753</v>
          </cell>
          <cell r="J5641" t="str">
            <v>ДКЦІІПловдивЕООД</v>
          </cell>
          <cell r="K5641">
            <v>1</v>
          </cell>
          <cell r="L5641" t="str">
            <v>67_32</v>
          </cell>
          <cell r="M5641">
            <v>1</v>
          </cell>
          <cell r="N5641" t="str">
            <v>904</v>
          </cell>
          <cell r="O5641">
            <v>37756</v>
          </cell>
          <cell r="P5641">
            <v>10</v>
          </cell>
          <cell r="Q5641">
            <v>84</v>
          </cell>
        </row>
        <row r="5642">
          <cell r="A5642">
            <v>16</v>
          </cell>
          <cell r="B5642">
            <v>5</v>
          </cell>
          <cell r="C5642" t="str">
            <v>Ф</v>
          </cell>
          <cell r="D5642">
            <v>4</v>
          </cell>
          <cell r="E5642" t="str">
            <v>Пловдив</v>
          </cell>
          <cell r="F5642">
            <v>1622134006</v>
          </cell>
          <cell r="G5642">
            <v>5007276160</v>
          </cell>
          <cell r="H5642">
            <v>160920</v>
          </cell>
          <cell r="I5642">
            <v>37753</v>
          </cell>
          <cell r="J5642" t="str">
            <v>ДКЦVІІПловдивЕООД</v>
          </cell>
          <cell r="K5642">
            <v>1</v>
          </cell>
          <cell r="L5642" t="str">
            <v>67_32</v>
          </cell>
          <cell r="M5642">
            <v>2</v>
          </cell>
          <cell r="N5642" t="str">
            <v>10</v>
          </cell>
          <cell r="O5642">
            <v>37756</v>
          </cell>
          <cell r="P5642">
            <v>20</v>
          </cell>
          <cell r="Q5642">
            <v>168</v>
          </cell>
        </row>
        <row r="5643">
          <cell r="A5643">
            <v>16</v>
          </cell>
          <cell r="B5643">
            <v>5</v>
          </cell>
          <cell r="C5643" t="str">
            <v>Ф</v>
          </cell>
          <cell r="D5643">
            <v>4</v>
          </cell>
          <cell r="E5643" t="str">
            <v>Пловдив</v>
          </cell>
          <cell r="F5643">
            <v>1622134007</v>
          </cell>
          <cell r="G5643">
            <v>5505214580</v>
          </cell>
          <cell r="H5643">
            <v>160651</v>
          </cell>
          <cell r="I5643">
            <v>37753</v>
          </cell>
          <cell r="J5643" t="str">
            <v>ДКЦІПловдивЕООД</v>
          </cell>
          <cell r="K5643">
            <v>1</v>
          </cell>
          <cell r="L5643" t="str">
            <v>67_32</v>
          </cell>
          <cell r="M5643">
            <v>11</v>
          </cell>
          <cell r="N5643" t="str">
            <v>869</v>
          </cell>
          <cell r="O5643">
            <v>37758</v>
          </cell>
          <cell r="P5643">
            <v>110</v>
          </cell>
          <cell r="Q5643">
            <v>168</v>
          </cell>
        </row>
        <row r="5644">
          <cell r="A5644">
            <v>16</v>
          </cell>
          <cell r="B5644">
            <v>5</v>
          </cell>
          <cell r="C5644" t="str">
            <v>Ф</v>
          </cell>
          <cell r="D5644">
            <v>4</v>
          </cell>
          <cell r="E5644" t="str">
            <v>Пловдив</v>
          </cell>
          <cell r="F5644">
            <v>1622134008</v>
          </cell>
          <cell r="G5644">
            <v>6305094447</v>
          </cell>
          <cell r="H5644">
            <v>160694</v>
          </cell>
          <cell r="I5644">
            <v>37753</v>
          </cell>
          <cell r="J5644" t="str">
            <v>ДКЦVПловдивЕООД</v>
          </cell>
          <cell r="K5644">
            <v>1</v>
          </cell>
          <cell r="L5644" t="str">
            <v>67_32</v>
          </cell>
          <cell r="M5644">
            <v>4</v>
          </cell>
          <cell r="N5644" t="str">
            <v>1612</v>
          </cell>
          <cell r="O5644">
            <v>37757</v>
          </cell>
          <cell r="P5644">
            <v>40</v>
          </cell>
          <cell r="Q5644">
            <v>84</v>
          </cell>
        </row>
        <row r="5645">
          <cell r="A5645">
            <v>16</v>
          </cell>
          <cell r="B5645">
            <v>5</v>
          </cell>
          <cell r="C5645" t="str">
            <v>Ф</v>
          </cell>
          <cell r="D5645">
            <v>4</v>
          </cell>
          <cell r="E5645" t="str">
            <v>Пловдив</v>
          </cell>
          <cell r="F5645">
            <v>1622134008</v>
          </cell>
          <cell r="G5645">
            <v>4604309091</v>
          </cell>
          <cell r="H5645">
            <v>160694</v>
          </cell>
          <cell r="I5645">
            <v>37753</v>
          </cell>
          <cell r="J5645" t="str">
            <v>ДКЦVПловдивЕООД</v>
          </cell>
          <cell r="K5645">
            <v>1</v>
          </cell>
          <cell r="L5645" t="str">
            <v>67_32</v>
          </cell>
          <cell r="M5645">
            <v>5</v>
          </cell>
          <cell r="N5645" t="str">
            <v>1612</v>
          </cell>
          <cell r="O5645">
            <v>37757</v>
          </cell>
          <cell r="P5645">
            <v>50</v>
          </cell>
          <cell r="Q5645">
            <v>168</v>
          </cell>
        </row>
        <row r="5646">
          <cell r="A5646">
            <v>16</v>
          </cell>
          <cell r="B5646">
            <v>5</v>
          </cell>
          <cell r="C5646" t="str">
            <v>Ф</v>
          </cell>
          <cell r="D5646">
            <v>4</v>
          </cell>
          <cell r="E5646" t="str">
            <v>Пловдив</v>
          </cell>
          <cell r="F5646">
            <v>1622134008</v>
          </cell>
          <cell r="G5646">
            <v>5004244750</v>
          </cell>
          <cell r="H5646">
            <v>160694</v>
          </cell>
          <cell r="I5646">
            <v>37753</v>
          </cell>
          <cell r="J5646" t="str">
            <v>ДКЦVПловдивЕООД</v>
          </cell>
          <cell r="K5646">
            <v>1</v>
          </cell>
          <cell r="L5646" t="str">
            <v>67_32</v>
          </cell>
          <cell r="M5646">
            <v>4</v>
          </cell>
          <cell r="N5646" t="str">
            <v>1612</v>
          </cell>
          <cell r="O5646">
            <v>37757</v>
          </cell>
          <cell r="P5646">
            <v>40</v>
          </cell>
          <cell r="Q5646">
            <v>84</v>
          </cell>
        </row>
        <row r="5647">
          <cell r="A5647">
            <v>16</v>
          </cell>
          <cell r="B5647">
            <v>5</v>
          </cell>
          <cell r="C5647" t="str">
            <v>Ф</v>
          </cell>
          <cell r="D5647">
            <v>4</v>
          </cell>
          <cell r="E5647" t="str">
            <v>Пловдив</v>
          </cell>
          <cell r="F5647">
            <v>1622134010</v>
          </cell>
          <cell r="G5647">
            <v>3808164561</v>
          </cell>
          <cell r="H5647">
            <v>161343</v>
          </cell>
          <cell r="I5647">
            <v>37753</v>
          </cell>
          <cell r="J5647" t="str">
            <v>ДКЦСвГеоргиЕООД</v>
          </cell>
          <cell r="K5647">
            <v>1</v>
          </cell>
          <cell r="L5647" t="str">
            <v>67_32</v>
          </cell>
          <cell r="M5647">
            <v>1</v>
          </cell>
          <cell r="N5647" t="str">
            <v>301</v>
          </cell>
          <cell r="O5647">
            <v>37757</v>
          </cell>
          <cell r="P5647">
            <v>10</v>
          </cell>
          <cell r="Q5647">
            <v>84</v>
          </cell>
        </row>
        <row r="5648">
          <cell r="A5648">
            <v>16</v>
          </cell>
          <cell r="B5648">
            <v>5</v>
          </cell>
          <cell r="C5648" t="str">
            <v>Ф</v>
          </cell>
          <cell r="D5648">
            <v>4</v>
          </cell>
          <cell r="E5648" t="str">
            <v>Раковски</v>
          </cell>
          <cell r="F5648">
            <v>1625131001</v>
          </cell>
          <cell r="G5648">
            <v>3607034463</v>
          </cell>
          <cell r="H5648">
            <v>160693</v>
          </cell>
          <cell r="I5648">
            <v>37753</v>
          </cell>
          <cell r="J5648" t="str">
            <v>МЦСвЕлисавета</v>
          </cell>
          <cell r="K5648">
            <v>1</v>
          </cell>
          <cell r="L5648" t="str">
            <v>67_32</v>
          </cell>
          <cell r="M5648">
            <v>1</v>
          </cell>
          <cell r="N5648" t="str">
            <v>17</v>
          </cell>
          <cell r="O5648">
            <v>37756</v>
          </cell>
          <cell r="P5648">
            <v>10</v>
          </cell>
          <cell r="Q5648">
            <v>168</v>
          </cell>
        </row>
        <row r="5649">
          <cell r="A5649">
            <v>16</v>
          </cell>
          <cell r="B5649">
            <v>5</v>
          </cell>
          <cell r="C5649" t="str">
            <v>Ф</v>
          </cell>
          <cell r="D5649">
            <v>4</v>
          </cell>
          <cell r="E5649" t="str">
            <v>Асеновград</v>
          </cell>
          <cell r="F5649">
            <v>1601131001</v>
          </cell>
          <cell r="G5649">
            <v>5904224546</v>
          </cell>
          <cell r="H5649">
            <v>160696</v>
          </cell>
          <cell r="I5649">
            <v>37755</v>
          </cell>
          <cell r="J5649" t="str">
            <v>МЦАсеновград</v>
          </cell>
          <cell r="K5649">
            <v>1</v>
          </cell>
          <cell r="L5649" t="str">
            <v>70_24</v>
          </cell>
          <cell r="M5649">
            <v>1</v>
          </cell>
          <cell r="N5649" t="str">
            <v>69</v>
          </cell>
          <cell r="O5649">
            <v>37757</v>
          </cell>
          <cell r="P5649">
            <v>10</v>
          </cell>
          <cell r="Q5649">
            <v>84</v>
          </cell>
        </row>
        <row r="5650">
          <cell r="A5650">
            <v>16</v>
          </cell>
          <cell r="B5650">
            <v>5</v>
          </cell>
          <cell r="C5650" t="str">
            <v>Ф</v>
          </cell>
          <cell r="D5650">
            <v>4</v>
          </cell>
          <cell r="E5650" t="str">
            <v>Пловдив</v>
          </cell>
          <cell r="F5650">
            <v>1622121184</v>
          </cell>
          <cell r="G5650">
            <v>6508314563</v>
          </cell>
          <cell r="H5650">
            <v>161024</v>
          </cell>
          <cell r="I5650">
            <v>37753</v>
          </cell>
          <cell r="J5650" t="str">
            <v>ЕТГеоргиСтавракев</v>
          </cell>
          <cell r="K5650">
            <v>1</v>
          </cell>
          <cell r="L5650" t="str">
            <v>70_24</v>
          </cell>
          <cell r="M5650">
            <v>1</v>
          </cell>
          <cell r="N5650" t="str">
            <v>65</v>
          </cell>
          <cell r="O5650">
            <v>37757</v>
          </cell>
          <cell r="P5650">
            <v>10</v>
          </cell>
          <cell r="Q5650">
            <v>126</v>
          </cell>
        </row>
        <row r="5651">
          <cell r="A5651">
            <v>16</v>
          </cell>
          <cell r="B5651">
            <v>5</v>
          </cell>
          <cell r="C5651" t="str">
            <v>Ф</v>
          </cell>
          <cell r="D5651">
            <v>4</v>
          </cell>
          <cell r="E5651" t="str">
            <v>Пловдив</v>
          </cell>
          <cell r="F5651">
            <v>1622134002</v>
          </cell>
          <cell r="G5651">
            <v>6312164548</v>
          </cell>
          <cell r="H5651">
            <v>160688</v>
          </cell>
          <cell r="I5651">
            <v>37753</v>
          </cell>
          <cell r="J5651" t="str">
            <v>ДКЦІVПловдивЕООД</v>
          </cell>
          <cell r="K5651">
            <v>1</v>
          </cell>
          <cell r="L5651" t="str">
            <v>70_24</v>
          </cell>
          <cell r="M5651">
            <v>1</v>
          </cell>
          <cell r="N5651" t="str">
            <v>52</v>
          </cell>
          <cell r="O5651">
            <v>37756</v>
          </cell>
          <cell r="P5651">
            <v>10</v>
          </cell>
          <cell r="Q5651">
            <v>126</v>
          </cell>
        </row>
        <row r="5652">
          <cell r="A5652">
            <v>16</v>
          </cell>
          <cell r="B5652">
            <v>5</v>
          </cell>
          <cell r="C5652" t="str">
            <v>Ф</v>
          </cell>
          <cell r="D5652">
            <v>4</v>
          </cell>
          <cell r="E5652" t="str">
            <v>Пловдив</v>
          </cell>
          <cell r="F5652">
            <v>1622134003</v>
          </cell>
          <cell r="G5652">
            <v>4812194629</v>
          </cell>
          <cell r="H5652">
            <v>160905</v>
          </cell>
          <cell r="I5652">
            <v>37753</v>
          </cell>
          <cell r="J5652" t="str">
            <v>ДКЦVІПловдивЕООД</v>
          </cell>
          <cell r="K5652">
            <v>1</v>
          </cell>
          <cell r="L5652" t="str">
            <v>70_24</v>
          </cell>
          <cell r="M5652">
            <v>5</v>
          </cell>
          <cell r="N5652" t="str">
            <v>1984</v>
          </cell>
          <cell r="O5652">
            <v>37756</v>
          </cell>
          <cell r="P5652">
            <v>50</v>
          </cell>
          <cell r="Q5652">
            <v>126</v>
          </cell>
        </row>
        <row r="5653">
          <cell r="A5653">
            <v>16</v>
          </cell>
          <cell r="B5653">
            <v>5</v>
          </cell>
          <cell r="C5653" t="str">
            <v>Ф</v>
          </cell>
          <cell r="D5653">
            <v>4</v>
          </cell>
          <cell r="E5653" t="str">
            <v>Пловдив</v>
          </cell>
          <cell r="F5653">
            <v>1622134003</v>
          </cell>
          <cell r="G5653">
            <v>4501184607</v>
          </cell>
          <cell r="H5653">
            <v>160905</v>
          </cell>
          <cell r="I5653">
            <v>37753</v>
          </cell>
          <cell r="J5653" t="str">
            <v>ДКЦVІПловдивЕООД</v>
          </cell>
          <cell r="K5653">
            <v>1</v>
          </cell>
          <cell r="L5653" t="str">
            <v>70_24</v>
          </cell>
          <cell r="M5653">
            <v>3</v>
          </cell>
          <cell r="N5653" t="str">
            <v>1984</v>
          </cell>
          <cell r="O5653">
            <v>37756</v>
          </cell>
          <cell r="P5653">
            <v>30</v>
          </cell>
          <cell r="Q5653">
            <v>126</v>
          </cell>
        </row>
        <row r="5654">
          <cell r="A5654">
            <v>16</v>
          </cell>
          <cell r="B5654">
            <v>5</v>
          </cell>
          <cell r="C5654" t="str">
            <v>Ф</v>
          </cell>
          <cell r="D5654">
            <v>4</v>
          </cell>
          <cell r="E5654" t="str">
            <v>Пловдив</v>
          </cell>
          <cell r="F5654">
            <v>1622134007</v>
          </cell>
          <cell r="G5654">
            <v>5505214580</v>
          </cell>
          <cell r="H5654">
            <v>160651</v>
          </cell>
          <cell r="I5654">
            <v>37753</v>
          </cell>
          <cell r="J5654" t="str">
            <v>ДКЦІПловдивЕООД</v>
          </cell>
          <cell r="K5654">
            <v>1</v>
          </cell>
          <cell r="L5654" t="str">
            <v>70_24</v>
          </cell>
          <cell r="M5654">
            <v>1</v>
          </cell>
          <cell r="N5654" t="str">
            <v>869</v>
          </cell>
          <cell r="O5654">
            <v>37758</v>
          </cell>
          <cell r="P5654">
            <v>10</v>
          </cell>
          <cell r="Q5654">
            <v>168</v>
          </cell>
        </row>
        <row r="5655">
          <cell r="A5655">
            <v>16</v>
          </cell>
          <cell r="B5655">
            <v>5</v>
          </cell>
          <cell r="C5655" t="str">
            <v>Ф</v>
          </cell>
          <cell r="D5655">
            <v>4</v>
          </cell>
          <cell r="E5655" t="str">
            <v>Пловдив</v>
          </cell>
          <cell r="F5655">
            <v>1622134007</v>
          </cell>
          <cell r="G5655">
            <v>4303154559</v>
          </cell>
          <cell r="H5655">
            <v>160651</v>
          </cell>
          <cell r="I5655">
            <v>37753</v>
          </cell>
          <cell r="J5655" t="str">
            <v>ДКЦІПловдивЕООД</v>
          </cell>
          <cell r="K5655">
            <v>1</v>
          </cell>
          <cell r="L5655" t="str">
            <v>70_24</v>
          </cell>
          <cell r="M5655">
            <v>3</v>
          </cell>
          <cell r="N5655" t="str">
            <v>869</v>
          </cell>
          <cell r="O5655">
            <v>37758</v>
          </cell>
          <cell r="P5655">
            <v>30</v>
          </cell>
          <cell r="Q5655">
            <v>84</v>
          </cell>
        </row>
        <row r="5656">
          <cell r="A5656">
            <v>16</v>
          </cell>
          <cell r="B5656">
            <v>5</v>
          </cell>
          <cell r="C5656" t="str">
            <v>Ф</v>
          </cell>
          <cell r="D5656">
            <v>4</v>
          </cell>
          <cell r="E5656" t="str">
            <v>Асеновград</v>
          </cell>
          <cell r="F5656">
            <v>1601131001</v>
          </cell>
          <cell r="G5656">
            <v>6009299085</v>
          </cell>
          <cell r="H5656">
            <v>160696</v>
          </cell>
          <cell r="I5656">
            <v>37755</v>
          </cell>
          <cell r="J5656" t="str">
            <v>МЦАсеновград</v>
          </cell>
          <cell r="K5656">
            <v>13</v>
          </cell>
          <cell r="L5656" t="str">
            <v>81_91</v>
          </cell>
          <cell r="M5656">
            <v>9</v>
          </cell>
          <cell r="N5656" t="str">
            <v>69</v>
          </cell>
          <cell r="O5656">
            <v>37757</v>
          </cell>
          <cell r="P5656">
            <v>90</v>
          </cell>
          <cell r="Q5656">
            <v>168</v>
          </cell>
        </row>
        <row r="5657">
          <cell r="A5657">
            <v>16</v>
          </cell>
          <cell r="B5657">
            <v>5</v>
          </cell>
          <cell r="C5657" t="str">
            <v>Ф</v>
          </cell>
          <cell r="D5657">
            <v>4</v>
          </cell>
          <cell r="E5657" t="str">
            <v>Карлово</v>
          </cell>
          <cell r="F5657">
            <v>1613121008</v>
          </cell>
          <cell r="G5657">
            <v>5507174742</v>
          </cell>
          <cell r="H5657">
            <v>161338</v>
          </cell>
          <cell r="I5657">
            <v>37753</v>
          </cell>
          <cell r="J5657" t="str">
            <v>ETдрГеоргиОтоновАИПСМПОТ</v>
          </cell>
          <cell r="K5657">
            <v>13</v>
          </cell>
          <cell r="L5657" t="str">
            <v>81_91</v>
          </cell>
          <cell r="M5657">
            <v>7</v>
          </cell>
          <cell r="N5657" t="str">
            <v>6</v>
          </cell>
          <cell r="O5657">
            <v>37757</v>
          </cell>
          <cell r="P5657">
            <v>70</v>
          </cell>
          <cell r="Q5657">
            <v>168</v>
          </cell>
        </row>
        <row r="5658">
          <cell r="A5658">
            <v>16</v>
          </cell>
          <cell r="B5658">
            <v>5</v>
          </cell>
          <cell r="C5658" t="str">
            <v>Ф</v>
          </cell>
          <cell r="D5658">
            <v>4</v>
          </cell>
          <cell r="E5658" t="str">
            <v>Карлово</v>
          </cell>
          <cell r="F5658">
            <v>1613131001</v>
          </cell>
          <cell r="G5658">
            <v>6304244500</v>
          </cell>
          <cell r="H5658">
            <v>161008</v>
          </cell>
          <cell r="I5658">
            <v>37753</v>
          </cell>
          <cell r="J5658" t="str">
            <v>МЦКарлово</v>
          </cell>
          <cell r="K5658">
            <v>13</v>
          </cell>
          <cell r="L5658" t="str">
            <v>81_91</v>
          </cell>
          <cell r="M5658">
            <v>10</v>
          </cell>
          <cell r="N5658" t="str">
            <v>256</v>
          </cell>
          <cell r="O5658">
            <v>37756</v>
          </cell>
          <cell r="P5658">
            <v>100</v>
          </cell>
          <cell r="Q5658">
            <v>168</v>
          </cell>
        </row>
        <row r="5659">
          <cell r="A5659">
            <v>16</v>
          </cell>
          <cell r="B5659">
            <v>5</v>
          </cell>
          <cell r="C5659" t="str">
            <v>Ф</v>
          </cell>
          <cell r="D5659">
            <v>4</v>
          </cell>
          <cell r="E5659" t="str">
            <v>Пловдив</v>
          </cell>
          <cell r="F5659">
            <v>1622131007</v>
          </cell>
          <cell r="G5659">
            <v>3501204888</v>
          </cell>
          <cell r="H5659">
            <v>160721</v>
          </cell>
          <cell r="I5659">
            <v>37753</v>
          </cell>
          <cell r="J5659" t="str">
            <v>МЦІІрИзточенЕООД</v>
          </cell>
          <cell r="K5659">
            <v>13</v>
          </cell>
          <cell r="L5659" t="str">
            <v>81_91</v>
          </cell>
          <cell r="M5659">
            <v>13</v>
          </cell>
          <cell r="N5659" t="str">
            <v>2608</v>
          </cell>
          <cell r="O5659">
            <v>37756</v>
          </cell>
          <cell r="P5659">
            <v>130</v>
          </cell>
          <cell r="Q5659">
            <v>84</v>
          </cell>
        </row>
        <row r="5660">
          <cell r="A5660">
            <v>16</v>
          </cell>
          <cell r="B5660">
            <v>5</v>
          </cell>
          <cell r="C5660" t="str">
            <v>Ф</v>
          </cell>
          <cell r="D5660">
            <v>4</v>
          </cell>
          <cell r="E5660" t="str">
            <v>Пловдив</v>
          </cell>
          <cell r="F5660">
            <v>1622134002</v>
          </cell>
          <cell r="G5660">
            <v>5711187583</v>
          </cell>
          <cell r="H5660">
            <v>160688</v>
          </cell>
          <cell r="I5660">
            <v>37753</v>
          </cell>
          <cell r="J5660" t="str">
            <v>ДКЦІVПловдивЕООД</v>
          </cell>
          <cell r="K5660">
            <v>13</v>
          </cell>
          <cell r="L5660" t="str">
            <v>81_91</v>
          </cell>
          <cell r="M5660">
            <v>4</v>
          </cell>
          <cell r="N5660" t="str">
            <v>52</v>
          </cell>
          <cell r="O5660">
            <v>37756</v>
          </cell>
          <cell r="P5660">
            <v>40</v>
          </cell>
          <cell r="Q5660">
            <v>84</v>
          </cell>
        </row>
        <row r="5661">
          <cell r="A5661">
            <v>16</v>
          </cell>
          <cell r="B5661">
            <v>5</v>
          </cell>
          <cell r="C5661" t="str">
            <v>Ф</v>
          </cell>
          <cell r="D5661">
            <v>4</v>
          </cell>
          <cell r="E5661" t="str">
            <v>Пловдив</v>
          </cell>
          <cell r="F5661">
            <v>1622134004</v>
          </cell>
          <cell r="G5661">
            <v>3403314448</v>
          </cell>
          <cell r="H5661">
            <v>160666</v>
          </cell>
          <cell r="I5661">
            <v>37753</v>
          </cell>
          <cell r="J5661" t="str">
            <v>ДКЦІІІПловдивЕООД</v>
          </cell>
          <cell r="K5661">
            <v>13</v>
          </cell>
          <cell r="L5661" t="str">
            <v>81_91</v>
          </cell>
          <cell r="M5661">
            <v>2</v>
          </cell>
          <cell r="N5661" t="str">
            <v>3009</v>
          </cell>
          <cell r="O5661">
            <v>37760</v>
          </cell>
          <cell r="P5661">
            <v>20</v>
          </cell>
          <cell r="Q5661">
            <v>84</v>
          </cell>
        </row>
        <row r="5662">
          <cell r="A5662">
            <v>16</v>
          </cell>
          <cell r="B5662">
            <v>5</v>
          </cell>
          <cell r="C5662" t="str">
            <v>Ф</v>
          </cell>
          <cell r="D5662">
            <v>4</v>
          </cell>
          <cell r="E5662" t="str">
            <v>Пловдив</v>
          </cell>
          <cell r="F5662">
            <v>1622134007</v>
          </cell>
          <cell r="G5662">
            <v>4906044705</v>
          </cell>
          <cell r="H5662">
            <v>160651</v>
          </cell>
          <cell r="I5662">
            <v>37753</v>
          </cell>
          <cell r="J5662" t="str">
            <v>ДКЦІПловдивЕООД</v>
          </cell>
          <cell r="K5662">
            <v>13</v>
          </cell>
          <cell r="L5662" t="str">
            <v>81_91</v>
          </cell>
          <cell r="M5662">
            <v>8</v>
          </cell>
          <cell r="N5662" t="str">
            <v>869</v>
          </cell>
          <cell r="O5662">
            <v>37758</v>
          </cell>
          <cell r="P5662">
            <v>80</v>
          </cell>
          <cell r="Q5662">
            <v>168</v>
          </cell>
        </row>
        <row r="5663">
          <cell r="A5663">
            <v>16</v>
          </cell>
          <cell r="B5663">
            <v>5</v>
          </cell>
          <cell r="C5663" t="str">
            <v>Ф</v>
          </cell>
          <cell r="D5663">
            <v>4</v>
          </cell>
          <cell r="E5663" t="str">
            <v>Пловдив</v>
          </cell>
          <cell r="F5663">
            <v>1622134007</v>
          </cell>
          <cell r="G5663">
            <v>5502273505</v>
          </cell>
          <cell r="H5663">
            <v>160651</v>
          </cell>
          <cell r="I5663">
            <v>37753</v>
          </cell>
          <cell r="J5663" t="str">
            <v>ДКЦІПловдивЕООД</v>
          </cell>
          <cell r="K5663">
            <v>13</v>
          </cell>
          <cell r="L5663" t="str">
            <v>81_91</v>
          </cell>
          <cell r="M5663">
            <v>4</v>
          </cell>
          <cell r="N5663" t="str">
            <v>869</v>
          </cell>
          <cell r="O5663">
            <v>37758</v>
          </cell>
          <cell r="P5663">
            <v>40</v>
          </cell>
          <cell r="Q5663">
            <v>84</v>
          </cell>
        </row>
        <row r="5664">
          <cell r="A5664">
            <v>16</v>
          </cell>
          <cell r="B5664">
            <v>5</v>
          </cell>
          <cell r="C5664" t="str">
            <v>Ф</v>
          </cell>
          <cell r="D5664">
            <v>4</v>
          </cell>
          <cell r="E5664" t="str">
            <v>Пловдив</v>
          </cell>
          <cell r="F5664">
            <v>1622134011</v>
          </cell>
          <cell r="G5664">
            <v>4012018003</v>
          </cell>
          <cell r="H5664">
            <v>160743</v>
          </cell>
          <cell r="I5664">
            <v>37753</v>
          </cell>
          <cell r="J5664" t="str">
            <v>ДКЦПловдивЕООД</v>
          </cell>
          <cell r="K5664">
            <v>13</v>
          </cell>
          <cell r="L5664" t="str">
            <v>81_91</v>
          </cell>
          <cell r="M5664">
            <v>8</v>
          </cell>
          <cell r="N5664" t="str">
            <v>103</v>
          </cell>
          <cell r="O5664">
            <v>37756</v>
          </cell>
          <cell r="P5664">
            <v>80</v>
          </cell>
          <cell r="Q5664">
            <v>168</v>
          </cell>
        </row>
        <row r="5665">
          <cell r="A5665">
            <v>16</v>
          </cell>
          <cell r="B5665">
            <v>5</v>
          </cell>
          <cell r="C5665" t="str">
            <v>Ф</v>
          </cell>
          <cell r="D5665">
            <v>4</v>
          </cell>
          <cell r="E5665" t="str">
            <v>Пловдив</v>
          </cell>
          <cell r="F5665">
            <v>1622134011</v>
          </cell>
          <cell r="G5665">
            <v>6303208622</v>
          </cell>
          <cell r="H5665">
            <v>160743</v>
          </cell>
          <cell r="I5665">
            <v>37753</v>
          </cell>
          <cell r="J5665" t="str">
            <v>ДКЦПловдивЕООД</v>
          </cell>
          <cell r="K5665">
            <v>13</v>
          </cell>
          <cell r="L5665" t="str">
            <v>81_91</v>
          </cell>
          <cell r="M5665">
            <v>9</v>
          </cell>
          <cell r="N5665" t="str">
            <v>103</v>
          </cell>
          <cell r="O5665">
            <v>37756</v>
          </cell>
          <cell r="P5665">
            <v>90</v>
          </cell>
          <cell r="Q5665">
            <v>168</v>
          </cell>
        </row>
        <row r="5666">
          <cell r="A5666">
            <v>16</v>
          </cell>
          <cell r="B5666">
            <v>5</v>
          </cell>
          <cell r="C5666" t="str">
            <v>Ф</v>
          </cell>
          <cell r="D5666">
            <v>4</v>
          </cell>
          <cell r="E5666" t="str">
            <v>Хисар</v>
          </cell>
          <cell r="F5666">
            <v>1637131001</v>
          </cell>
          <cell r="G5666">
            <v>6403234522</v>
          </cell>
          <cell r="H5666">
            <v>160691</v>
          </cell>
          <cell r="I5666">
            <v>37753</v>
          </cell>
          <cell r="J5666" t="str">
            <v>МЦХисар</v>
          </cell>
          <cell r="K5666">
            <v>13</v>
          </cell>
          <cell r="L5666" t="str">
            <v>81_91</v>
          </cell>
          <cell r="M5666">
            <v>5</v>
          </cell>
          <cell r="N5666" t="str">
            <v>907</v>
          </cell>
          <cell r="O5666">
            <v>37758</v>
          </cell>
          <cell r="P5666">
            <v>50</v>
          </cell>
          <cell r="Q5666">
            <v>42</v>
          </cell>
        </row>
        <row r="5667">
          <cell r="A5667">
            <v>16</v>
          </cell>
          <cell r="B5667">
            <v>5</v>
          </cell>
          <cell r="C5667" t="str">
            <v>Ф</v>
          </cell>
          <cell r="D5667">
            <v>4</v>
          </cell>
          <cell r="E5667" t="str">
            <v>Пловдив</v>
          </cell>
          <cell r="F5667">
            <v>1622134005</v>
          </cell>
          <cell r="G5667">
            <v>6108034721</v>
          </cell>
          <cell r="H5667">
            <v>160665</v>
          </cell>
          <cell r="I5667">
            <v>37753</v>
          </cell>
          <cell r="J5667" t="str">
            <v>ДКЦІІПловдивЕООД</v>
          </cell>
          <cell r="K5667">
            <v>20</v>
          </cell>
          <cell r="L5667" t="str">
            <v>81_91</v>
          </cell>
          <cell r="M5667">
            <v>11</v>
          </cell>
          <cell r="N5667" t="str">
            <v>904</v>
          </cell>
          <cell r="O5667">
            <v>37756</v>
          </cell>
          <cell r="P5667">
            <v>110</v>
          </cell>
          <cell r="Q5667">
            <v>168</v>
          </cell>
        </row>
        <row r="5668">
          <cell r="A5668">
            <v>16</v>
          </cell>
          <cell r="B5668">
            <v>5</v>
          </cell>
          <cell r="C5668" t="str">
            <v>Ф</v>
          </cell>
          <cell r="D5668">
            <v>4</v>
          </cell>
          <cell r="E5668" t="str">
            <v>Пловдив</v>
          </cell>
          <cell r="F5668">
            <v>1622134011</v>
          </cell>
          <cell r="G5668">
            <v>6204284618</v>
          </cell>
          <cell r="H5668">
            <v>160743</v>
          </cell>
          <cell r="I5668">
            <v>37753</v>
          </cell>
          <cell r="J5668" t="str">
            <v>ДКЦПловдивЕООД</v>
          </cell>
          <cell r="K5668">
            <v>20</v>
          </cell>
          <cell r="L5668" t="str">
            <v>81_91</v>
          </cell>
          <cell r="M5668">
            <v>3</v>
          </cell>
          <cell r="N5668" t="str">
            <v>103</v>
          </cell>
          <cell r="O5668">
            <v>37756</v>
          </cell>
          <cell r="P5668">
            <v>30</v>
          </cell>
          <cell r="Q5668">
            <v>84</v>
          </cell>
        </row>
        <row r="5669">
          <cell r="A5669">
            <v>16</v>
          </cell>
          <cell r="B5669">
            <v>5</v>
          </cell>
          <cell r="C5669" t="str">
            <v>Ф</v>
          </cell>
          <cell r="D5669">
            <v>4</v>
          </cell>
          <cell r="E5669" t="str">
            <v>Асеновград</v>
          </cell>
          <cell r="F5669">
            <v>1601131001</v>
          </cell>
          <cell r="G5669">
            <v>6009299085</v>
          </cell>
          <cell r="H5669">
            <v>160696</v>
          </cell>
          <cell r="I5669">
            <v>37755</v>
          </cell>
          <cell r="J5669" t="str">
            <v>МЦАсеновград</v>
          </cell>
          <cell r="K5669">
            <v>13</v>
          </cell>
          <cell r="L5669" t="str">
            <v>83_00</v>
          </cell>
          <cell r="M5669">
            <v>3</v>
          </cell>
          <cell r="N5669" t="str">
            <v>69</v>
          </cell>
          <cell r="O5669">
            <v>37757</v>
          </cell>
          <cell r="P5669">
            <v>60</v>
          </cell>
          <cell r="Q5669">
            <v>168</v>
          </cell>
        </row>
        <row r="5670">
          <cell r="A5670">
            <v>16</v>
          </cell>
          <cell r="B5670">
            <v>5</v>
          </cell>
          <cell r="C5670" t="str">
            <v>Ф</v>
          </cell>
          <cell r="D5670">
            <v>4</v>
          </cell>
          <cell r="E5670" t="str">
            <v>Пловдив</v>
          </cell>
          <cell r="F5670">
            <v>1622134001</v>
          </cell>
          <cell r="G5670">
            <v>6406024601</v>
          </cell>
          <cell r="H5670">
            <v>160757</v>
          </cell>
          <cell r="I5670">
            <v>37753</v>
          </cell>
          <cell r="J5670" t="str">
            <v>ДКЦНадеждаООД</v>
          </cell>
          <cell r="K5670">
            <v>25</v>
          </cell>
          <cell r="L5670" t="str">
            <v>86_11</v>
          </cell>
          <cell r="M5670">
            <v>1</v>
          </cell>
          <cell r="N5670" t="str">
            <v>2454</v>
          </cell>
          <cell r="O5670">
            <v>37757</v>
          </cell>
          <cell r="P5670">
            <v>10</v>
          </cell>
          <cell r="Q5670">
            <v>84</v>
          </cell>
        </row>
        <row r="5671">
          <cell r="A5671">
            <v>16</v>
          </cell>
          <cell r="B5671">
            <v>5</v>
          </cell>
          <cell r="C5671" t="str">
            <v>Ф</v>
          </cell>
          <cell r="D5671">
            <v>4</v>
          </cell>
          <cell r="E5671" t="str">
            <v>Пловдив</v>
          </cell>
          <cell r="F5671">
            <v>1622134005</v>
          </cell>
          <cell r="G5671">
            <v>5008124666</v>
          </cell>
          <cell r="H5671">
            <v>160665</v>
          </cell>
          <cell r="I5671">
            <v>37753</v>
          </cell>
          <cell r="J5671" t="str">
            <v>ДКЦІІПловдивЕООД</v>
          </cell>
          <cell r="K5671">
            <v>25</v>
          </cell>
          <cell r="L5671" t="str">
            <v>86_11</v>
          </cell>
          <cell r="M5671">
            <v>1</v>
          </cell>
          <cell r="N5671" t="str">
            <v>904</v>
          </cell>
          <cell r="O5671">
            <v>37756</v>
          </cell>
          <cell r="P5671">
            <v>10</v>
          </cell>
          <cell r="Q5671">
            <v>168</v>
          </cell>
        </row>
        <row r="5672">
          <cell r="A5672">
            <v>16</v>
          </cell>
          <cell r="B5672">
            <v>5</v>
          </cell>
          <cell r="C5672" t="str">
            <v>Ф</v>
          </cell>
          <cell r="D5672">
            <v>4</v>
          </cell>
          <cell r="E5672" t="str">
            <v>Пловдив</v>
          </cell>
          <cell r="F5672">
            <v>1622134007</v>
          </cell>
          <cell r="G5672">
            <v>5501214600</v>
          </cell>
          <cell r="H5672">
            <v>160651</v>
          </cell>
          <cell r="I5672">
            <v>37753</v>
          </cell>
          <cell r="J5672" t="str">
            <v>ДКЦІПловдивЕООД</v>
          </cell>
          <cell r="K5672">
            <v>25</v>
          </cell>
          <cell r="L5672" t="str">
            <v>86_11</v>
          </cell>
          <cell r="M5672">
            <v>6</v>
          </cell>
          <cell r="N5672" t="str">
            <v>869</v>
          </cell>
          <cell r="O5672">
            <v>37758</v>
          </cell>
          <cell r="P5672">
            <v>60</v>
          </cell>
          <cell r="Q5672">
            <v>168</v>
          </cell>
        </row>
        <row r="5673">
          <cell r="A5673">
            <v>16</v>
          </cell>
          <cell r="B5673">
            <v>5</v>
          </cell>
          <cell r="C5673" t="str">
            <v>Ф</v>
          </cell>
          <cell r="D5673">
            <v>4</v>
          </cell>
          <cell r="E5673" t="str">
            <v>Пловдив</v>
          </cell>
          <cell r="F5673">
            <v>1622134007</v>
          </cell>
          <cell r="G5673">
            <v>5803054760</v>
          </cell>
          <cell r="H5673">
            <v>160651</v>
          </cell>
          <cell r="I5673">
            <v>37753</v>
          </cell>
          <cell r="J5673" t="str">
            <v>ДКЦІПловдивЕООД</v>
          </cell>
          <cell r="K5673">
            <v>25</v>
          </cell>
          <cell r="L5673" t="str">
            <v>86_11</v>
          </cell>
          <cell r="M5673">
            <v>9</v>
          </cell>
          <cell r="N5673" t="str">
            <v>869</v>
          </cell>
          <cell r="O5673">
            <v>37758</v>
          </cell>
          <cell r="P5673">
            <v>90</v>
          </cell>
          <cell r="Q5673">
            <v>168</v>
          </cell>
        </row>
        <row r="5674">
          <cell r="A5674">
            <v>16</v>
          </cell>
          <cell r="B5674">
            <v>5</v>
          </cell>
          <cell r="C5674" t="str">
            <v>Ф</v>
          </cell>
          <cell r="D5674">
            <v>4</v>
          </cell>
          <cell r="E5674" t="str">
            <v>Пловдив</v>
          </cell>
          <cell r="F5674">
            <v>1622134008</v>
          </cell>
          <cell r="G5674">
            <v>5108224550</v>
          </cell>
          <cell r="H5674">
            <v>160694</v>
          </cell>
          <cell r="I5674">
            <v>37753</v>
          </cell>
          <cell r="J5674" t="str">
            <v>ДКЦVПловдивЕООД</v>
          </cell>
          <cell r="K5674">
            <v>25</v>
          </cell>
          <cell r="L5674" t="str">
            <v>86_11</v>
          </cell>
          <cell r="M5674">
            <v>1</v>
          </cell>
          <cell r="N5674" t="str">
            <v>1612</v>
          </cell>
          <cell r="O5674">
            <v>37757</v>
          </cell>
          <cell r="P5674">
            <v>10</v>
          </cell>
          <cell r="Q5674">
            <v>168</v>
          </cell>
        </row>
        <row r="5675">
          <cell r="A5675">
            <v>16</v>
          </cell>
          <cell r="B5675">
            <v>5</v>
          </cell>
          <cell r="C5675" t="str">
            <v>Ф</v>
          </cell>
          <cell r="D5675">
            <v>4</v>
          </cell>
          <cell r="E5675" t="str">
            <v>Раковски</v>
          </cell>
          <cell r="F5675">
            <v>1625131001</v>
          </cell>
          <cell r="G5675">
            <v>5309014664</v>
          </cell>
          <cell r="H5675">
            <v>160693</v>
          </cell>
          <cell r="I5675">
            <v>37753</v>
          </cell>
          <cell r="J5675" t="str">
            <v>МЦСвЕлисавета</v>
          </cell>
          <cell r="K5675">
            <v>25</v>
          </cell>
          <cell r="L5675" t="str">
            <v>86_11</v>
          </cell>
          <cell r="M5675">
            <v>2</v>
          </cell>
          <cell r="N5675" t="str">
            <v>17</v>
          </cell>
          <cell r="O5675">
            <v>37756</v>
          </cell>
          <cell r="P5675">
            <v>20</v>
          </cell>
          <cell r="Q5675">
            <v>168</v>
          </cell>
        </row>
        <row r="5676">
          <cell r="A5676">
            <v>16</v>
          </cell>
          <cell r="B5676">
            <v>5</v>
          </cell>
          <cell r="C5676" t="str">
            <v>Ф</v>
          </cell>
          <cell r="D5676">
            <v>4</v>
          </cell>
          <cell r="E5676" t="str">
            <v>Хисар</v>
          </cell>
          <cell r="F5676">
            <v>1637131001</v>
          </cell>
          <cell r="G5676">
            <v>6307014501</v>
          </cell>
          <cell r="H5676">
            <v>160691</v>
          </cell>
          <cell r="I5676">
            <v>37753</v>
          </cell>
          <cell r="J5676" t="str">
            <v>МЦХисар</v>
          </cell>
          <cell r="K5676">
            <v>25</v>
          </cell>
          <cell r="L5676" t="str">
            <v>86_11</v>
          </cell>
          <cell r="M5676">
            <v>1</v>
          </cell>
          <cell r="N5676" t="str">
            <v>907</v>
          </cell>
          <cell r="O5676">
            <v>37758</v>
          </cell>
          <cell r="P5676">
            <v>10</v>
          </cell>
          <cell r="Q5676">
            <v>168</v>
          </cell>
        </row>
        <row r="5677">
          <cell r="A5677">
            <v>16</v>
          </cell>
          <cell r="B5677">
            <v>5</v>
          </cell>
          <cell r="C5677" t="str">
            <v>Ф</v>
          </cell>
          <cell r="D5677">
            <v>4</v>
          </cell>
          <cell r="E5677" t="str">
            <v>Асеновград</v>
          </cell>
          <cell r="F5677">
            <v>1601131001</v>
          </cell>
          <cell r="G5677">
            <v>4110244598</v>
          </cell>
          <cell r="H5677">
            <v>160696</v>
          </cell>
          <cell r="I5677">
            <v>37755</v>
          </cell>
          <cell r="J5677" t="str">
            <v>МЦАсеновград</v>
          </cell>
          <cell r="K5677">
            <v>4</v>
          </cell>
          <cell r="L5677" t="str">
            <v>86_3</v>
          </cell>
          <cell r="M5677">
            <v>5</v>
          </cell>
          <cell r="N5677" t="str">
            <v>69</v>
          </cell>
          <cell r="O5677">
            <v>37757</v>
          </cell>
          <cell r="P5677">
            <v>50</v>
          </cell>
          <cell r="Q5677">
            <v>168</v>
          </cell>
        </row>
        <row r="5678">
          <cell r="A5678">
            <v>16</v>
          </cell>
          <cell r="B5678">
            <v>5</v>
          </cell>
          <cell r="C5678" t="str">
            <v>Ф</v>
          </cell>
          <cell r="D5678">
            <v>4</v>
          </cell>
          <cell r="E5678" t="str">
            <v>Карлово</v>
          </cell>
          <cell r="F5678">
            <v>1613131001</v>
          </cell>
          <cell r="G5678">
            <v>6411124518</v>
          </cell>
          <cell r="H5678">
            <v>161008</v>
          </cell>
          <cell r="I5678">
            <v>37753</v>
          </cell>
          <cell r="J5678" t="str">
            <v>МЦКарлово</v>
          </cell>
          <cell r="K5678">
            <v>4</v>
          </cell>
          <cell r="L5678" t="str">
            <v>86_3</v>
          </cell>
          <cell r="M5678">
            <v>7</v>
          </cell>
          <cell r="N5678" t="str">
            <v>256</v>
          </cell>
          <cell r="O5678">
            <v>37756</v>
          </cell>
          <cell r="P5678">
            <v>70</v>
          </cell>
          <cell r="Q5678">
            <v>168</v>
          </cell>
        </row>
        <row r="5679">
          <cell r="A5679">
            <v>16</v>
          </cell>
          <cell r="B5679">
            <v>5</v>
          </cell>
          <cell r="C5679" t="str">
            <v>Ф</v>
          </cell>
          <cell r="D5679">
            <v>4</v>
          </cell>
          <cell r="E5679" t="str">
            <v>Пловдив</v>
          </cell>
          <cell r="F5679">
            <v>1622134002</v>
          </cell>
          <cell r="G5679">
            <v>6103264552</v>
          </cell>
          <cell r="H5679">
            <v>160688</v>
          </cell>
          <cell r="I5679">
            <v>37753</v>
          </cell>
          <cell r="J5679" t="str">
            <v>ДКЦІVПловдивЕООД</v>
          </cell>
          <cell r="K5679">
            <v>4</v>
          </cell>
          <cell r="L5679" t="str">
            <v>86_3</v>
          </cell>
          <cell r="M5679">
            <v>5</v>
          </cell>
          <cell r="N5679" t="str">
            <v>52</v>
          </cell>
          <cell r="O5679">
            <v>37756</v>
          </cell>
          <cell r="P5679">
            <v>50</v>
          </cell>
          <cell r="Q5679">
            <v>168</v>
          </cell>
        </row>
        <row r="5680">
          <cell r="A5680">
            <v>16</v>
          </cell>
          <cell r="B5680">
            <v>5</v>
          </cell>
          <cell r="C5680" t="str">
            <v>Ф</v>
          </cell>
          <cell r="D5680">
            <v>4</v>
          </cell>
          <cell r="E5680" t="str">
            <v>Пловдив</v>
          </cell>
          <cell r="F5680">
            <v>1622134003</v>
          </cell>
          <cell r="G5680">
            <v>5210204693</v>
          </cell>
          <cell r="H5680">
            <v>160905</v>
          </cell>
          <cell r="I5680">
            <v>37753</v>
          </cell>
          <cell r="J5680" t="str">
            <v>ДКЦVІПловдивЕООД</v>
          </cell>
          <cell r="K5680">
            <v>4</v>
          </cell>
          <cell r="L5680" t="str">
            <v>86_3</v>
          </cell>
          <cell r="M5680">
            <v>2</v>
          </cell>
          <cell r="N5680" t="str">
            <v>1984</v>
          </cell>
          <cell r="O5680">
            <v>37756</v>
          </cell>
          <cell r="P5680">
            <v>20</v>
          </cell>
          <cell r="Q5680">
            <v>168</v>
          </cell>
        </row>
        <row r="5681">
          <cell r="A5681">
            <v>16</v>
          </cell>
          <cell r="B5681">
            <v>5</v>
          </cell>
          <cell r="C5681" t="str">
            <v>Ф</v>
          </cell>
          <cell r="D5681">
            <v>4</v>
          </cell>
          <cell r="E5681" t="str">
            <v>Пловдив</v>
          </cell>
          <cell r="F5681">
            <v>1622134005</v>
          </cell>
          <cell r="G5681">
            <v>5701084675</v>
          </cell>
          <cell r="H5681">
            <v>160665</v>
          </cell>
          <cell r="I5681">
            <v>37753</v>
          </cell>
          <cell r="J5681" t="str">
            <v>ДКЦІІПловдивЕООД</v>
          </cell>
          <cell r="K5681">
            <v>4</v>
          </cell>
          <cell r="L5681" t="str">
            <v>86_3</v>
          </cell>
          <cell r="M5681">
            <v>1</v>
          </cell>
          <cell r="N5681" t="str">
            <v>904</v>
          </cell>
          <cell r="O5681">
            <v>37756</v>
          </cell>
          <cell r="P5681">
            <v>10</v>
          </cell>
          <cell r="Q5681">
            <v>168</v>
          </cell>
        </row>
        <row r="5682">
          <cell r="A5682">
            <v>16</v>
          </cell>
          <cell r="B5682">
            <v>5</v>
          </cell>
          <cell r="C5682" t="str">
            <v>Ф</v>
          </cell>
          <cell r="D5682">
            <v>4</v>
          </cell>
          <cell r="E5682" t="str">
            <v>Пловдив</v>
          </cell>
          <cell r="F5682">
            <v>1622134007</v>
          </cell>
          <cell r="G5682">
            <v>6406034583</v>
          </cell>
          <cell r="H5682">
            <v>160651</v>
          </cell>
          <cell r="I5682">
            <v>37753</v>
          </cell>
          <cell r="J5682" t="str">
            <v>ДКЦІПловдивЕООД</v>
          </cell>
          <cell r="K5682">
            <v>4</v>
          </cell>
          <cell r="L5682" t="str">
            <v>86_3</v>
          </cell>
          <cell r="M5682">
            <v>2</v>
          </cell>
          <cell r="N5682" t="str">
            <v>869</v>
          </cell>
          <cell r="O5682">
            <v>37758</v>
          </cell>
          <cell r="P5682">
            <v>20</v>
          </cell>
          <cell r="Q5682">
            <v>168</v>
          </cell>
        </row>
        <row r="5683">
          <cell r="A5683">
            <v>16</v>
          </cell>
          <cell r="B5683">
            <v>5</v>
          </cell>
          <cell r="C5683" t="str">
            <v>Ф</v>
          </cell>
          <cell r="D5683">
            <v>4</v>
          </cell>
          <cell r="E5683" t="str">
            <v>Пловдив</v>
          </cell>
          <cell r="F5683">
            <v>1622134008</v>
          </cell>
          <cell r="G5683">
            <v>6107300555</v>
          </cell>
          <cell r="H5683">
            <v>160694</v>
          </cell>
          <cell r="I5683">
            <v>37753</v>
          </cell>
          <cell r="J5683" t="str">
            <v>ДКЦVПловдивЕООД</v>
          </cell>
          <cell r="K5683">
            <v>4</v>
          </cell>
          <cell r="L5683" t="str">
            <v>86_3</v>
          </cell>
          <cell r="M5683">
            <v>2</v>
          </cell>
          <cell r="N5683" t="str">
            <v>1612</v>
          </cell>
          <cell r="O5683">
            <v>37757</v>
          </cell>
          <cell r="P5683">
            <v>20</v>
          </cell>
          <cell r="Q5683">
            <v>168</v>
          </cell>
        </row>
        <row r="5684">
          <cell r="A5684">
            <v>16</v>
          </cell>
          <cell r="B5684">
            <v>5</v>
          </cell>
          <cell r="C5684" t="str">
            <v>Ф</v>
          </cell>
          <cell r="D5684">
            <v>4</v>
          </cell>
          <cell r="E5684" t="str">
            <v>Пловдив</v>
          </cell>
          <cell r="F5684">
            <v>1622134011</v>
          </cell>
          <cell r="G5684">
            <v>6304094479</v>
          </cell>
          <cell r="H5684">
            <v>160743</v>
          </cell>
          <cell r="I5684">
            <v>37753</v>
          </cell>
          <cell r="J5684" t="str">
            <v>ДКЦПловдивЕООД</v>
          </cell>
          <cell r="K5684">
            <v>4</v>
          </cell>
          <cell r="L5684" t="str">
            <v>86_3</v>
          </cell>
          <cell r="M5684">
            <v>1</v>
          </cell>
          <cell r="N5684" t="str">
            <v>103</v>
          </cell>
          <cell r="O5684">
            <v>37756</v>
          </cell>
          <cell r="P5684">
            <v>10</v>
          </cell>
          <cell r="Q5684">
            <v>168</v>
          </cell>
        </row>
        <row r="5685">
          <cell r="A5685">
            <v>16</v>
          </cell>
          <cell r="B5685">
            <v>5</v>
          </cell>
          <cell r="C5685" t="str">
            <v>Ф</v>
          </cell>
          <cell r="D5685">
            <v>4</v>
          </cell>
          <cell r="E5685" t="str">
            <v>Раковски</v>
          </cell>
          <cell r="F5685">
            <v>1625131001</v>
          </cell>
          <cell r="G5685">
            <v>6402194651</v>
          </cell>
          <cell r="H5685">
            <v>160693</v>
          </cell>
          <cell r="I5685">
            <v>37753</v>
          </cell>
          <cell r="J5685" t="str">
            <v>МЦСвЕлисавета</v>
          </cell>
          <cell r="K5685">
            <v>4</v>
          </cell>
          <cell r="L5685" t="str">
            <v>86_3</v>
          </cell>
          <cell r="M5685">
            <v>4</v>
          </cell>
          <cell r="N5685" t="str">
            <v>17</v>
          </cell>
          <cell r="O5685">
            <v>37756</v>
          </cell>
          <cell r="P5685">
            <v>40</v>
          </cell>
          <cell r="Q5685">
            <v>168</v>
          </cell>
        </row>
        <row r="5686">
          <cell r="A5686">
            <v>16</v>
          </cell>
          <cell r="B5686">
            <v>5</v>
          </cell>
          <cell r="C5686" t="str">
            <v>Ф</v>
          </cell>
          <cell r="D5686">
            <v>4</v>
          </cell>
          <cell r="E5686" t="str">
            <v>Пловдив</v>
          </cell>
          <cell r="F5686">
            <v>1622134011</v>
          </cell>
          <cell r="G5686">
            <v>6303208622</v>
          </cell>
          <cell r="H5686">
            <v>160743</v>
          </cell>
          <cell r="I5686">
            <v>37753</v>
          </cell>
          <cell r="J5686" t="str">
            <v>ДКЦПловдивЕООД</v>
          </cell>
          <cell r="K5686">
            <v>13</v>
          </cell>
          <cell r="L5686" t="str">
            <v>88_7</v>
          </cell>
          <cell r="M5686">
            <v>4</v>
          </cell>
          <cell r="N5686" t="str">
            <v>103</v>
          </cell>
          <cell r="O5686">
            <v>37756</v>
          </cell>
          <cell r="P5686">
            <v>52</v>
          </cell>
          <cell r="Q5686">
            <v>168</v>
          </cell>
        </row>
        <row r="5687">
          <cell r="A5687">
            <v>16</v>
          </cell>
          <cell r="B5687">
            <v>5</v>
          </cell>
          <cell r="C5687" t="str">
            <v>Ф</v>
          </cell>
          <cell r="D5687">
            <v>4</v>
          </cell>
          <cell r="E5687" t="str">
            <v>Асеновград</v>
          </cell>
          <cell r="F5687">
            <v>1601131001</v>
          </cell>
          <cell r="G5687">
            <v>5903294615</v>
          </cell>
          <cell r="H5687">
            <v>160696</v>
          </cell>
          <cell r="I5687">
            <v>37755</v>
          </cell>
          <cell r="J5687" t="str">
            <v>МЦАсеновград</v>
          </cell>
          <cell r="K5687">
            <v>8</v>
          </cell>
          <cell r="L5687" t="str">
            <v>88_72</v>
          </cell>
          <cell r="M5687">
            <v>5</v>
          </cell>
          <cell r="N5687" t="str">
            <v>69</v>
          </cell>
          <cell r="O5687">
            <v>37757</v>
          </cell>
          <cell r="P5687">
            <v>85</v>
          </cell>
          <cell r="Q5687">
            <v>168</v>
          </cell>
        </row>
        <row r="5688">
          <cell r="A5688">
            <v>16</v>
          </cell>
          <cell r="B5688">
            <v>5</v>
          </cell>
          <cell r="C5688" t="str">
            <v>Ф</v>
          </cell>
          <cell r="D5688">
            <v>4</v>
          </cell>
          <cell r="E5688" t="str">
            <v>Карлово</v>
          </cell>
          <cell r="F5688">
            <v>1613131001</v>
          </cell>
          <cell r="G5688">
            <v>5407014416</v>
          </cell>
          <cell r="H5688">
            <v>161008</v>
          </cell>
          <cell r="I5688">
            <v>37753</v>
          </cell>
          <cell r="J5688" t="str">
            <v>МЦКарлово</v>
          </cell>
          <cell r="K5688">
            <v>8</v>
          </cell>
          <cell r="L5688" t="str">
            <v>88_72</v>
          </cell>
          <cell r="M5688">
            <v>9</v>
          </cell>
          <cell r="N5688" t="str">
            <v>256</v>
          </cell>
          <cell r="O5688">
            <v>37756</v>
          </cell>
          <cell r="P5688">
            <v>153</v>
          </cell>
          <cell r="Q5688">
            <v>84</v>
          </cell>
        </row>
        <row r="5689">
          <cell r="A5689">
            <v>16</v>
          </cell>
          <cell r="B5689">
            <v>5</v>
          </cell>
          <cell r="C5689" t="str">
            <v>Ф</v>
          </cell>
          <cell r="D5689">
            <v>4</v>
          </cell>
          <cell r="E5689" t="str">
            <v>Пловдив</v>
          </cell>
          <cell r="F5689">
            <v>1622121400</v>
          </cell>
          <cell r="G5689">
            <v>5205239083</v>
          </cell>
          <cell r="H5689">
            <v>161555</v>
          </cell>
          <cell r="I5689">
            <v>37753</v>
          </cell>
          <cell r="J5689" t="str">
            <v>ЕТДрСтоянДахтеровАИПСМПвътрболестиикардиология</v>
          </cell>
          <cell r="K5689">
            <v>8</v>
          </cell>
          <cell r="L5689" t="str">
            <v>88_72</v>
          </cell>
          <cell r="M5689">
            <v>3</v>
          </cell>
          <cell r="N5689" t="str">
            <v>1</v>
          </cell>
          <cell r="O5689">
            <v>37760</v>
          </cell>
          <cell r="P5689">
            <v>51</v>
          </cell>
          <cell r="Q5689">
            <v>84</v>
          </cell>
        </row>
        <row r="5690">
          <cell r="A5690">
            <v>16</v>
          </cell>
          <cell r="B5690">
            <v>5</v>
          </cell>
          <cell r="C5690" t="str">
            <v>Ф</v>
          </cell>
          <cell r="D5690">
            <v>4</v>
          </cell>
          <cell r="E5690" t="str">
            <v>Пловдив</v>
          </cell>
          <cell r="F5690">
            <v>1622123003</v>
          </cell>
          <cell r="G5690">
            <v>5912252361</v>
          </cell>
          <cell r="H5690">
            <v>161471</v>
          </cell>
          <cell r="I5690">
            <v>37753</v>
          </cell>
          <cell r="J5690" t="str">
            <v>VIIмиаприл2000АГПСИПКардиологияООД</v>
          </cell>
          <cell r="K5690">
            <v>8</v>
          </cell>
          <cell r="L5690" t="str">
            <v>88_72</v>
          </cell>
          <cell r="M5690">
            <v>3</v>
          </cell>
          <cell r="N5690" t="str">
            <v>58</v>
          </cell>
          <cell r="O5690">
            <v>37757</v>
          </cell>
          <cell r="P5690">
            <v>51</v>
          </cell>
          <cell r="Q5690">
            <v>84</v>
          </cell>
        </row>
        <row r="5691">
          <cell r="A5691">
            <v>16</v>
          </cell>
          <cell r="B5691">
            <v>5</v>
          </cell>
          <cell r="C5691" t="str">
            <v>Ф</v>
          </cell>
          <cell r="D5691">
            <v>4</v>
          </cell>
          <cell r="E5691" t="str">
            <v>Пловдив</v>
          </cell>
          <cell r="F5691">
            <v>1622131003</v>
          </cell>
          <cell r="G5691">
            <v>5901164680</v>
          </cell>
          <cell r="H5691">
            <v>161080</v>
          </cell>
          <cell r="I5691">
            <v>37753</v>
          </cell>
          <cell r="J5691" t="str">
            <v>МЦМедисити</v>
          </cell>
          <cell r="K5691">
            <v>8</v>
          </cell>
          <cell r="L5691" t="str">
            <v>88_72</v>
          </cell>
          <cell r="M5691">
            <v>2</v>
          </cell>
          <cell r="N5691" t="str">
            <v>514</v>
          </cell>
          <cell r="O5691">
            <v>37756</v>
          </cell>
          <cell r="P5691">
            <v>34</v>
          </cell>
          <cell r="Q5691">
            <v>84</v>
          </cell>
        </row>
        <row r="5692">
          <cell r="A5692">
            <v>16</v>
          </cell>
          <cell r="B5692">
            <v>5</v>
          </cell>
          <cell r="C5692" t="str">
            <v>Ф</v>
          </cell>
          <cell r="D5692">
            <v>4</v>
          </cell>
          <cell r="E5692" t="str">
            <v>Пловдив</v>
          </cell>
          <cell r="F5692">
            <v>1622131007</v>
          </cell>
          <cell r="G5692">
            <v>5205154453</v>
          </cell>
          <cell r="H5692">
            <v>160721</v>
          </cell>
          <cell r="I5692">
            <v>37753</v>
          </cell>
          <cell r="J5692" t="str">
            <v>МЦІІрИзточенЕООД</v>
          </cell>
          <cell r="K5692">
            <v>8</v>
          </cell>
          <cell r="L5692" t="str">
            <v>88_72</v>
          </cell>
          <cell r="M5692">
            <v>14</v>
          </cell>
          <cell r="N5692" t="str">
            <v>2608</v>
          </cell>
          <cell r="O5692">
            <v>37756</v>
          </cell>
          <cell r="P5692">
            <v>238</v>
          </cell>
          <cell r="Q5692">
            <v>84</v>
          </cell>
        </row>
        <row r="5693">
          <cell r="A5693">
            <v>16</v>
          </cell>
          <cell r="B5693">
            <v>5</v>
          </cell>
          <cell r="C5693" t="str">
            <v>Ф</v>
          </cell>
          <cell r="D5693">
            <v>4</v>
          </cell>
          <cell r="E5693" t="str">
            <v>Пловдив</v>
          </cell>
          <cell r="F5693">
            <v>1622134002</v>
          </cell>
          <cell r="G5693">
            <v>5908074995</v>
          </cell>
          <cell r="H5693">
            <v>160688</v>
          </cell>
          <cell r="I5693">
            <v>37753</v>
          </cell>
          <cell r="J5693" t="str">
            <v>ДКЦІVПловдивЕООД</v>
          </cell>
          <cell r="K5693">
            <v>8</v>
          </cell>
          <cell r="L5693" t="str">
            <v>88_72</v>
          </cell>
          <cell r="M5693">
            <v>16</v>
          </cell>
          <cell r="N5693" t="str">
            <v>52</v>
          </cell>
          <cell r="O5693">
            <v>37756</v>
          </cell>
          <cell r="P5693">
            <v>272</v>
          </cell>
          <cell r="Q5693">
            <v>168</v>
          </cell>
        </row>
        <row r="5694">
          <cell r="A5694">
            <v>16</v>
          </cell>
          <cell r="B5694">
            <v>5</v>
          </cell>
          <cell r="C5694" t="str">
            <v>Ф</v>
          </cell>
          <cell r="D5694">
            <v>4</v>
          </cell>
          <cell r="E5694" t="str">
            <v>Пловдив</v>
          </cell>
          <cell r="F5694">
            <v>1622134002</v>
          </cell>
          <cell r="G5694">
            <v>6305114420</v>
          </cell>
          <cell r="H5694">
            <v>160688</v>
          </cell>
          <cell r="I5694">
            <v>37753</v>
          </cell>
          <cell r="J5694" t="str">
            <v>ДКЦІVПловдивЕООД</v>
          </cell>
          <cell r="K5694">
            <v>8</v>
          </cell>
          <cell r="L5694" t="str">
            <v>88_72</v>
          </cell>
          <cell r="M5694">
            <v>16</v>
          </cell>
          <cell r="N5694" t="str">
            <v>52</v>
          </cell>
          <cell r="O5694">
            <v>37756</v>
          </cell>
          <cell r="P5694">
            <v>272</v>
          </cell>
          <cell r="Q5694">
            <v>84</v>
          </cell>
        </row>
        <row r="5695">
          <cell r="A5695">
            <v>16</v>
          </cell>
          <cell r="B5695">
            <v>5</v>
          </cell>
          <cell r="C5695" t="str">
            <v>Ф</v>
          </cell>
          <cell r="D5695">
            <v>4</v>
          </cell>
          <cell r="E5695" t="str">
            <v>Пловдив</v>
          </cell>
          <cell r="F5695">
            <v>1622134003</v>
          </cell>
          <cell r="G5695">
            <v>3908144506</v>
          </cell>
          <cell r="H5695">
            <v>160905</v>
          </cell>
          <cell r="I5695">
            <v>37753</v>
          </cell>
          <cell r="J5695" t="str">
            <v>ДКЦVІПловдивЕООД</v>
          </cell>
          <cell r="K5695">
            <v>8</v>
          </cell>
          <cell r="L5695" t="str">
            <v>88_72</v>
          </cell>
          <cell r="M5695">
            <v>2</v>
          </cell>
          <cell r="N5695" t="str">
            <v>1984</v>
          </cell>
          <cell r="O5695">
            <v>37756</v>
          </cell>
          <cell r="P5695">
            <v>34</v>
          </cell>
          <cell r="Q5695">
            <v>126</v>
          </cell>
        </row>
        <row r="5696">
          <cell r="A5696">
            <v>16</v>
          </cell>
          <cell r="B5696">
            <v>5</v>
          </cell>
          <cell r="C5696" t="str">
            <v>Ф</v>
          </cell>
          <cell r="D5696">
            <v>4</v>
          </cell>
          <cell r="E5696" t="str">
            <v>Пловдив</v>
          </cell>
          <cell r="F5696">
            <v>1622134003</v>
          </cell>
          <cell r="G5696">
            <v>6202154512</v>
          </cell>
          <cell r="H5696">
            <v>160905</v>
          </cell>
          <cell r="I5696">
            <v>37753</v>
          </cell>
          <cell r="J5696" t="str">
            <v>ДКЦVІПловдивЕООД</v>
          </cell>
          <cell r="K5696">
            <v>8</v>
          </cell>
          <cell r="L5696" t="str">
            <v>88_72</v>
          </cell>
          <cell r="M5696">
            <v>13</v>
          </cell>
          <cell r="N5696" t="str">
            <v>1984</v>
          </cell>
          <cell r="O5696">
            <v>37756</v>
          </cell>
          <cell r="P5696">
            <v>221</v>
          </cell>
          <cell r="Q5696">
            <v>168</v>
          </cell>
        </row>
        <row r="5697">
          <cell r="A5697">
            <v>16</v>
          </cell>
          <cell r="B5697">
            <v>5</v>
          </cell>
          <cell r="C5697" t="str">
            <v>Ф</v>
          </cell>
          <cell r="D5697">
            <v>4</v>
          </cell>
          <cell r="E5697" t="str">
            <v>Пловдив</v>
          </cell>
          <cell r="F5697">
            <v>1622134004</v>
          </cell>
          <cell r="G5697">
            <v>3805014608</v>
          </cell>
          <cell r="H5697">
            <v>160666</v>
          </cell>
          <cell r="I5697">
            <v>37753</v>
          </cell>
          <cell r="J5697" t="str">
            <v>ДКЦІІІПловдивЕООД</v>
          </cell>
          <cell r="K5697">
            <v>8</v>
          </cell>
          <cell r="L5697" t="str">
            <v>88_72</v>
          </cell>
          <cell r="M5697">
            <v>4</v>
          </cell>
          <cell r="N5697" t="str">
            <v>3009</v>
          </cell>
          <cell r="O5697">
            <v>37760</v>
          </cell>
          <cell r="P5697">
            <v>68</v>
          </cell>
          <cell r="Q5697">
            <v>168</v>
          </cell>
        </row>
        <row r="5698">
          <cell r="A5698">
            <v>16</v>
          </cell>
          <cell r="B5698">
            <v>5</v>
          </cell>
          <cell r="C5698" t="str">
            <v>Ф</v>
          </cell>
          <cell r="D5698">
            <v>4</v>
          </cell>
          <cell r="E5698" t="str">
            <v>Пловдив</v>
          </cell>
          <cell r="F5698">
            <v>1622134005</v>
          </cell>
          <cell r="G5698">
            <v>5107123442</v>
          </cell>
          <cell r="H5698">
            <v>160665</v>
          </cell>
          <cell r="I5698">
            <v>37753</v>
          </cell>
          <cell r="J5698" t="str">
            <v>ДКЦІІПловдивЕООД</v>
          </cell>
          <cell r="K5698">
            <v>8</v>
          </cell>
          <cell r="L5698" t="str">
            <v>88_72</v>
          </cell>
          <cell r="M5698">
            <v>17</v>
          </cell>
          <cell r="N5698" t="str">
            <v>904</v>
          </cell>
          <cell r="O5698">
            <v>37756</v>
          </cell>
          <cell r="P5698">
            <v>289</v>
          </cell>
          <cell r="Q5698">
            <v>168</v>
          </cell>
        </row>
        <row r="5699">
          <cell r="A5699">
            <v>16</v>
          </cell>
          <cell r="B5699">
            <v>5</v>
          </cell>
          <cell r="C5699" t="str">
            <v>Ф</v>
          </cell>
          <cell r="D5699">
            <v>4</v>
          </cell>
          <cell r="E5699" t="str">
            <v>Пловдив</v>
          </cell>
          <cell r="F5699">
            <v>1622134005</v>
          </cell>
          <cell r="G5699">
            <v>6103124680</v>
          </cell>
          <cell r="H5699">
            <v>160665</v>
          </cell>
          <cell r="I5699">
            <v>37753</v>
          </cell>
          <cell r="J5699" t="str">
            <v>ДКЦІІПловдивЕООД</v>
          </cell>
          <cell r="K5699">
            <v>8</v>
          </cell>
          <cell r="L5699" t="str">
            <v>88_72</v>
          </cell>
          <cell r="M5699">
            <v>11</v>
          </cell>
          <cell r="N5699" t="str">
            <v>904</v>
          </cell>
          <cell r="O5699">
            <v>37756</v>
          </cell>
          <cell r="P5699">
            <v>187</v>
          </cell>
          <cell r="Q5699">
            <v>84</v>
          </cell>
        </row>
        <row r="5700">
          <cell r="A5700">
            <v>16</v>
          </cell>
          <cell r="B5700">
            <v>5</v>
          </cell>
          <cell r="C5700" t="str">
            <v>Ф</v>
          </cell>
          <cell r="D5700">
            <v>4</v>
          </cell>
          <cell r="E5700" t="str">
            <v>Пловдив</v>
          </cell>
          <cell r="F5700">
            <v>1622134006</v>
          </cell>
          <cell r="G5700">
            <v>6208124665</v>
          </cell>
          <cell r="H5700">
            <v>160920</v>
          </cell>
          <cell r="I5700">
            <v>37753</v>
          </cell>
          <cell r="J5700" t="str">
            <v>ДКЦVІІПловдивЕООД</v>
          </cell>
          <cell r="K5700">
            <v>8</v>
          </cell>
          <cell r="L5700" t="str">
            <v>88_72</v>
          </cell>
          <cell r="M5700">
            <v>2</v>
          </cell>
          <cell r="N5700" t="str">
            <v>10</v>
          </cell>
          <cell r="O5700">
            <v>37756</v>
          </cell>
          <cell r="P5700">
            <v>34</v>
          </cell>
          <cell r="Q5700">
            <v>168</v>
          </cell>
        </row>
        <row r="5701">
          <cell r="A5701">
            <v>16</v>
          </cell>
          <cell r="B5701">
            <v>5</v>
          </cell>
          <cell r="C5701" t="str">
            <v>Ф</v>
          </cell>
          <cell r="D5701">
            <v>4</v>
          </cell>
          <cell r="E5701" t="str">
            <v>Пловдив</v>
          </cell>
          <cell r="F5701">
            <v>1622134006</v>
          </cell>
          <cell r="G5701">
            <v>4608297532</v>
          </cell>
          <cell r="H5701">
            <v>160920</v>
          </cell>
          <cell r="I5701">
            <v>37753</v>
          </cell>
          <cell r="J5701" t="str">
            <v>ДКЦVІІПловдивЕООД</v>
          </cell>
          <cell r="K5701">
            <v>8</v>
          </cell>
          <cell r="L5701" t="str">
            <v>88_72</v>
          </cell>
          <cell r="M5701">
            <v>2</v>
          </cell>
          <cell r="N5701" t="str">
            <v>10</v>
          </cell>
          <cell r="O5701">
            <v>37756</v>
          </cell>
          <cell r="P5701">
            <v>34</v>
          </cell>
          <cell r="Q5701">
            <v>168</v>
          </cell>
        </row>
        <row r="5702">
          <cell r="A5702">
            <v>16</v>
          </cell>
          <cell r="B5702">
            <v>5</v>
          </cell>
          <cell r="C5702" t="str">
            <v>Ф</v>
          </cell>
          <cell r="D5702">
            <v>4</v>
          </cell>
          <cell r="E5702" t="str">
            <v>Пловдив</v>
          </cell>
          <cell r="F5702">
            <v>1622134007</v>
          </cell>
          <cell r="G5702">
            <v>4703224558</v>
          </cell>
          <cell r="H5702">
            <v>160651</v>
          </cell>
          <cell r="I5702">
            <v>37753</v>
          </cell>
          <cell r="J5702" t="str">
            <v>ДКЦІПловдивЕООД</v>
          </cell>
          <cell r="K5702">
            <v>8</v>
          </cell>
          <cell r="L5702" t="str">
            <v>88_72</v>
          </cell>
          <cell r="M5702">
            <v>6</v>
          </cell>
          <cell r="N5702" t="str">
            <v>869</v>
          </cell>
          <cell r="O5702">
            <v>37758</v>
          </cell>
          <cell r="P5702">
            <v>102</v>
          </cell>
          <cell r="Q5702">
            <v>168</v>
          </cell>
        </row>
        <row r="5703">
          <cell r="A5703">
            <v>16</v>
          </cell>
          <cell r="B5703">
            <v>5</v>
          </cell>
          <cell r="C5703" t="str">
            <v>Ф</v>
          </cell>
          <cell r="D5703">
            <v>4</v>
          </cell>
          <cell r="E5703" t="str">
            <v>Пловдив</v>
          </cell>
          <cell r="F5703">
            <v>1622134007</v>
          </cell>
          <cell r="G5703">
            <v>4812124468</v>
          </cell>
          <cell r="H5703">
            <v>160651</v>
          </cell>
          <cell r="I5703">
            <v>37753</v>
          </cell>
          <cell r="J5703" t="str">
            <v>ДКЦІПловдивЕООД</v>
          </cell>
          <cell r="K5703">
            <v>8</v>
          </cell>
          <cell r="L5703" t="str">
            <v>88_72</v>
          </cell>
          <cell r="M5703">
            <v>5</v>
          </cell>
          <cell r="N5703" t="str">
            <v>869</v>
          </cell>
          <cell r="O5703">
            <v>37758</v>
          </cell>
          <cell r="P5703">
            <v>85</v>
          </cell>
          <cell r="Q5703">
            <v>84</v>
          </cell>
        </row>
        <row r="5704">
          <cell r="A5704">
            <v>16</v>
          </cell>
          <cell r="B5704">
            <v>5</v>
          </cell>
          <cell r="C5704" t="str">
            <v>Ф</v>
          </cell>
          <cell r="D5704">
            <v>4</v>
          </cell>
          <cell r="E5704" t="str">
            <v>Пловдив</v>
          </cell>
          <cell r="F5704">
            <v>1622134007</v>
          </cell>
          <cell r="G5704">
            <v>6110184698</v>
          </cell>
          <cell r="H5704">
            <v>160651</v>
          </cell>
          <cell r="I5704">
            <v>37753</v>
          </cell>
          <cell r="J5704" t="str">
            <v>ДКЦІПловдивЕООД</v>
          </cell>
          <cell r="K5704">
            <v>8</v>
          </cell>
          <cell r="L5704" t="str">
            <v>88_72</v>
          </cell>
          <cell r="M5704">
            <v>4</v>
          </cell>
          <cell r="N5704" t="str">
            <v>869</v>
          </cell>
          <cell r="O5704">
            <v>37758</v>
          </cell>
          <cell r="P5704">
            <v>68</v>
          </cell>
          <cell r="Q5704">
            <v>84</v>
          </cell>
        </row>
        <row r="5705">
          <cell r="A5705">
            <v>16</v>
          </cell>
          <cell r="B5705">
            <v>5</v>
          </cell>
          <cell r="C5705" t="str">
            <v>Ф</v>
          </cell>
          <cell r="D5705">
            <v>4</v>
          </cell>
          <cell r="E5705" t="str">
            <v>Пловдив</v>
          </cell>
          <cell r="F5705">
            <v>1622134008</v>
          </cell>
          <cell r="G5705">
            <v>5107123442</v>
          </cell>
          <cell r="H5705">
            <v>160694</v>
          </cell>
          <cell r="I5705">
            <v>37753</v>
          </cell>
          <cell r="J5705" t="str">
            <v>ДКЦVПловдивЕООД</v>
          </cell>
          <cell r="K5705">
            <v>8</v>
          </cell>
          <cell r="L5705" t="str">
            <v>88_72</v>
          </cell>
          <cell r="M5705">
            <v>11</v>
          </cell>
          <cell r="N5705" t="str">
            <v>1612</v>
          </cell>
          <cell r="O5705">
            <v>37757</v>
          </cell>
          <cell r="P5705">
            <v>187</v>
          </cell>
          <cell r="Q5705">
            <v>84</v>
          </cell>
        </row>
        <row r="5706">
          <cell r="A5706">
            <v>16</v>
          </cell>
          <cell r="B5706">
            <v>5</v>
          </cell>
          <cell r="C5706" t="str">
            <v>Ф</v>
          </cell>
          <cell r="D5706">
            <v>4</v>
          </cell>
          <cell r="E5706" t="str">
            <v>Пловдив</v>
          </cell>
          <cell r="F5706">
            <v>1622134008</v>
          </cell>
          <cell r="G5706">
            <v>5312214550</v>
          </cell>
          <cell r="H5706">
            <v>160694</v>
          </cell>
          <cell r="I5706">
            <v>37753</v>
          </cell>
          <cell r="J5706" t="str">
            <v>ДКЦVПловдивЕООД</v>
          </cell>
          <cell r="K5706">
            <v>8</v>
          </cell>
          <cell r="L5706" t="str">
            <v>88_72</v>
          </cell>
          <cell r="M5706">
            <v>13</v>
          </cell>
          <cell r="N5706" t="str">
            <v>1612</v>
          </cell>
          <cell r="O5706">
            <v>37757</v>
          </cell>
          <cell r="P5706">
            <v>221</v>
          </cell>
          <cell r="Q5706">
            <v>84</v>
          </cell>
        </row>
        <row r="5707">
          <cell r="A5707">
            <v>16</v>
          </cell>
          <cell r="B5707">
            <v>5</v>
          </cell>
          <cell r="C5707" t="str">
            <v>Ф</v>
          </cell>
          <cell r="D5707">
            <v>4</v>
          </cell>
          <cell r="E5707" t="str">
            <v>Пловдив</v>
          </cell>
          <cell r="F5707">
            <v>1622134008</v>
          </cell>
          <cell r="G5707">
            <v>5002064636</v>
          </cell>
          <cell r="H5707">
            <v>160694</v>
          </cell>
          <cell r="I5707">
            <v>37753</v>
          </cell>
          <cell r="J5707" t="str">
            <v>ДКЦVПловдивЕООД</v>
          </cell>
          <cell r="K5707">
            <v>8</v>
          </cell>
          <cell r="L5707" t="str">
            <v>88_72</v>
          </cell>
          <cell r="M5707">
            <v>13</v>
          </cell>
          <cell r="N5707" t="str">
            <v>1612</v>
          </cell>
          <cell r="O5707">
            <v>37757</v>
          </cell>
          <cell r="P5707">
            <v>221</v>
          </cell>
          <cell r="Q5707">
            <v>126</v>
          </cell>
        </row>
        <row r="5708">
          <cell r="A5708">
            <v>16</v>
          </cell>
          <cell r="B5708">
            <v>5</v>
          </cell>
          <cell r="C5708" t="str">
            <v>Ф</v>
          </cell>
          <cell r="D5708">
            <v>4</v>
          </cell>
          <cell r="E5708" t="str">
            <v>Пловдив</v>
          </cell>
          <cell r="F5708">
            <v>1622134010</v>
          </cell>
          <cell r="G5708">
            <v>3607245002</v>
          </cell>
          <cell r="H5708">
            <v>161343</v>
          </cell>
          <cell r="I5708">
            <v>37753</v>
          </cell>
          <cell r="J5708" t="str">
            <v>ДКЦСвГеоргиЕООД</v>
          </cell>
          <cell r="K5708">
            <v>8</v>
          </cell>
          <cell r="L5708" t="str">
            <v>88_72</v>
          </cell>
          <cell r="M5708">
            <v>14</v>
          </cell>
          <cell r="N5708" t="str">
            <v>301</v>
          </cell>
          <cell r="O5708">
            <v>37757</v>
          </cell>
          <cell r="P5708">
            <v>238</v>
          </cell>
          <cell r="Q5708">
            <v>84</v>
          </cell>
        </row>
        <row r="5709">
          <cell r="A5709">
            <v>16</v>
          </cell>
          <cell r="B5709">
            <v>5</v>
          </cell>
          <cell r="C5709" t="str">
            <v>Ф</v>
          </cell>
          <cell r="D5709">
            <v>4</v>
          </cell>
          <cell r="E5709" t="str">
            <v>Пловдив</v>
          </cell>
          <cell r="F5709">
            <v>1622134011</v>
          </cell>
          <cell r="G5709">
            <v>5911248496</v>
          </cell>
          <cell r="H5709">
            <v>160743</v>
          </cell>
          <cell r="I5709">
            <v>37753</v>
          </cell>
          <cell r="J5709" t="str">
            <v>ДКЦПловдивЕООД</v>
          </cell>
          <cell r="K5709">
            <v>8</v>
          </cell>
          <cell r="L5709" t="str">
            <v>88_72</v>
          </cell>
          <cell r="M5709">
            <v>7</v>
          </cell>
          <cell r="N5709" t="str">
            <v>103</v>
          </cell>
          <cell r="O5709">
            <v>37756</v>
          </cell>
          <cell r="P5709">
            <v>119</v>
          </cell>
          <cell r="Q5709">
            <v>168</v>
          </cell>
        </row>
        <row r="5710">
          <cell r="A5710">
            <v>16</v>
          </cell>
          <cell r="B5710">
            <v>5</v>
          </cell>
          <cell r="C5710" t="str">
            <v>Ф</v>
          </cell>
          <cell r="D5710">
            <v>4</v>
          </cell>
          <cell r="E5710" t="str">
            <v>Раковски</v>
          </cell>
          <cell r="F5710">
            <v>1625131001</v>
          </cell>
          <cell r="G5710">
            <v>6008104569</v>
          </cell>
          <cell r="H5710">
            <v>160693</v>
          </cell>
          <cell r="I5710">
            <v>37753</v>
          </cell>
          <cell r="J5710" t="str">
            <v>МЦСвЕлисавета</v>
          </cell>
          <cell r="K5710">
            <v>8</v>
          </cell>
          <cell r="L5710" t="str">
            <v>88_72</v>
          </cell>
          <cell r="M5710">
            <v>24</v>
          </cell>
          <cell r="N5710" t="str">
            <v>17</v>
          </cell>
          <cell r="O5710">
            <v>37756</v>
          </cell>
          <cell r="P5710">
            <v>408</v>
          </cell>
          <cell r="Q5710">
            <v>84</v>
          </cell>
        </row>
        <row r="5711">
          <cell r="A5711">
            <v>16</v>
          </cell>
          <cell r="B5711">
            <v>5</v>
          </cell>
          <cell r="C5711" t="str">
            <v>Ф</v>
          </cell>
          <cell r="D5711">
            <v>4</v>
          </cell>
          <cell r="E5711" t="str">
            <v>Пловдив</v>
          </cell>
          <cell r="F5711">
            <v>1622134006</v>
          </cell>
          <cell r="G5711">
            <v>4812184575</v>
          </cell>
          <cell r="H5711">
            <v>160920</v>
          </cell>
          <cell r="I5711">
            <v>37753</v>
          </cell>
          <cell r="J5711" t="str">
            <v>ДКЦVІІПловдивЕООД</v>
          </cell>
          <cell r="K5711">
            <v>11</v>
          </cell>
          <cell r="L5711" t="str">
            <v>88_76</v>
          </cell>
          <cell r="M5711">
            <v>4</v>
          </cell>
          <cell r="N5711" t="str">
            <v>10</v>
          </cell>
          <cell r="O5711">
            <v>37756</v>
          </cell>
          <cell r="P5711">
            <v>68</v>
          </cell>
          <cell r="Q5711">
            <v>168</v>
          </cell>
        </row>
        <row r="5712">
          <cell r="A5712">
            <v>16</v>
          </cell>
          <cell r="B5712">
            <v>5</v>
          </cell>
          <cell r="C5712" t="str">
            <v>Ф</v>
          </cell>
          <cell r="D5712">
            <v>4</v>
          </cell>
          <cell r="E5712" t="str">
            <v>Пловдив</v>
          </cell>
          <cell r="F5712">
            <v>1622134005</v>
          </cell>
          <cell r="G5712">
            <v>5103044432</v>
          </cell>
          <cell r="H5712">
            <v>160665</v>
          </cell>
          <cell r="I5712">
            <v>37753</v>
          </cell>
          <cell r="J5712" t="str">
            <v>ДКЦІІПловдивЕООД</v>
          </cell>
          <cell r="K5712">
            <v>5</v>
          </cell>
          <cell r="L5712" t="str">
            <v>88_77</v>
          </cell>
          <cell r="M5712">
            <v>6</v>
          </cell>
          <cell r="N5712" t="str">
            <v>904</v>
          </cell>
          <cell r="O5712">
            <v>37756</v>
          </cell>
          <cell r="P5712">
            <v>78</v>
          </cell>
          <cell r="Q5712">
            <v>126</v>
          </cell>
        </row>
        <row r="5713">
          <cell r="A5713">
            <v>16</v>
          </cell>
          <cell r="B5713">
            <v>5</v>
          </cell>
          <cell r="C5713" t="str">
            <v>Ф</v>
          </cell>
          <cell r="D5713">
            <v>4</v>
          </cell>
          <cell r="E5713" t="str">
            <v>Раковски</v>
          </cell>
          <cell r="F5713">
            <v>1625131001</v>
          </cell>
          <cell r="G5713">
            <v>6008104569</v>
          </cell>
          <cell r="H5713">
            <v>160693</v>
          </cell>
          <cell r="I5713">
            <v>37753</v>
          </cell>
          <cell r="J5713" t="str">
            <v>МЦСвЕлисавета</v>
          </cell>
          <cell r="K5713">
            <v>5</v>
          </cell>
          <cell r="L5713" t="str">
            <v>88_77</v>
          </cell>
          <cell r="M5713">
            <v>2</v>
          </cell>
          <cell r="N5713" t="str">
            <v>17</v>
          </cell>
          <cell r="O5713">
            <v>37756</v>
          </cell>
          <cell r="P5713">
            <v>26</v>
          </cell>
          <cell r="Q5713">
            <v>84</v>
          </cell>
        </row>
        <row r="5714">
          <cell r="A5714">
            <v>16</v>
          </cell>
          <cell r="B5714">
            <v>5</v>
          </cell>
          <cell r="C5714" t="str">
            <v>Ф</v>
          </cell>
          <cell r="D5714">
            <v>4</v>
          </cell>
          <cell r="E5714" t="str">
            <v>Пловдив</v>
          </cell>
          <cell r="F5714">
            <v>1622123003</v>
          </cell>
          <cell r="G5714">
            <v>6011014500</v>
          </cell>
          <cell r="H5714">
            <v>161471</v>
          </cell>
          <cell r="I5714">
            <v>37753</v>
          </cell>
          <cell r="J5714" t="str">
            <v>VIIмиаприл2000АГПСИПКардиологияООД</v>
          </cell>
          <cell r="K5714">
            <v>8</v>
          </cell>
          <cell r="L5714" t="str">
            <v>88_77</v>
          </cell>
          <cell r="M5714">
            <v>2</v>
          </cell>
          <cell r="N5714" t="str">
            <v>60</v>
          </cell>
          <cell r="O5714">
            <v>37759</v>
          </cell>
          <cell r="P5714">
            <v>26</v>
          </cell>
          <cell r="Q5714">
            <v>84</v>
          </cell>
        </row>
        <row r="5715">
          <cell r="A5715">
            <v>16</v>
          </cell>
          <cell r="B5715">
            <v>5</v>
          </cell>
          <cell r="C5715" t="str">
            <v>Ф</v>
          </cell>
          <cell r="D5715">
            <v>4</v>
          </cell>
          <cell r="E5715" t="str">
            <v>Пловдив</v>
          </cell>
          <cell r="F5715">
            <v>1622131009</v>
          </cell>
          <cell r="G5715">
            <v>6504064738</v>
          </cell>
          <cell r="H5715">
            <v>160749</v>
          </cell>
          <cell r="I5715">
            <v>37753</v>
          </cell>
          <cell r="J5715" t="str">
            <v>МЦСвВрач</v>
          </cell>
          <cell r="K5715">
            <v>10</v>
          </cell>
          <cell r="L5715" t="str">
            <v>88_77</v>
          </cell>
          <cell r="M5715">
            <v>8</v>
          </cell>
          <cell r="N5715" t="str">
            <v>159</v>
          </cell>
          <cell r="O5715">
            <v>37757</v>
          </cell>
          <cell r="P5715">
            <v>104</v>
          </cell>
          <cell r="Q5715">
            <v>84</v>
          </cell>
        </row>
        <row r="5716">
          <cell r="A5716">
            <v>16</v>
          </cell>
          <cell r="B5716">
            <v>5</v>
          </cell>
          <cell r="C5716" t="str">
            <v>Ф</v>
          </cell>
          <cell r="D5716">
            <v>4</v>
          </cell>
          <cell r="E5716" t="str">
            <v>Пловдив</v>
          </cell>
          <cell r="F5716">
            <v>1622134004</v>
          </cell>
          <cell r="G5716">
            <v>6712094450</v>
          </cell>
          <cell r="H5716">
            <v>160666</v>
          </cell>
          <cell r="I5716">
            <v>37753</v>
          </cell>
          <cell r="J5716" t="str">
            <v>ДКЦІІІПловдивЕООД</v>
          </cell>
          <cell r="K5716">
            <v>10</v>
          </cell>
          <cell r="L5716" t="str">
            <v>88_77</v>
          </cell>
          <cell r="M5716">
            <v>5</v>
          </cell>
          <cell r="N5716" t="str">
            <v>3009</v>
          </cell>
          <cell r="O5716">
            <v>37760</v>
          </cell>
          <cell r="P5716">
            <v>65</v>
          </cell>
          <cell r="Q5716">
            <v>168</v>
          </cell>
        </row>
        <row r="5717">
          <cell r="A5717">
            <v>16</v>
          </cell>
          <cell r="B5717">
            <v>5</v>
          </cell>
          <cell r="C5717" t="str">
            <v>Ф</v>
          </cell>
          <cell r="D5717">
            <v>4</v>
          </cell>
          <cell r="E5717" t="str">
            <v>Пловдив</v>
          </cell>
          <cell r="F5717">
            <v>1622134004</v>
          </cell>
          <cell r="G5717">
            <v>6710304619</v>
          </cell>
          <cell r="H5717">
            <v>160666</v>
          </cell>
          <cell r="I5717">
            <v>37753</v>
          </cell>
          <cell r="J5717" t="str">
            <v>ДКЦІІІПловдивЕООД</v>
          </cell>
          <cell r="K5717">
            <v>10</v>
          </cell>
          <cell r="L5717" t="str">
            <v>88_77</v>
          </cell>
          <cell r="M5717">
            <v>4</v>
          </cell>
          <cell r="N5717" t="str">
            <v>3009</v>
          </cell>
          <cell r="O5717">
            <v>37760</v>
          </cell>
          <cell r="P5717">
            <v>52</v>
          </cell>
          <cell r="Q5717">
            <v>168</v>
          </cell>
        </row>
        <row r="5718">
          <cell r="A5718">
            <v>16</v>
          </cell>
          <cell r="B5718">
            <v>5</v>
          </cell>
          <cell r="C5718" t="str">
            <v>Ф</v>
          </cell>
          <cell r="D5718">
            <v>4</v>
          </cell>
          <cell r="E5718" t="str">
            <v>Пловдив</v>
          </cell>
          <cell r="F5718">
            <v>1622134004</v>
          </cell>
          <cell r="G5718">
            <v>6408034635</v>
          </cell>
          <cell r="H5718">
            <v>160666</v>
          </cell>
          <cell r="I5718">
            <v>37753</v>
          </cell>
          <cell r="J5718" t="str">
            <v>ДКЦІІІПловдивЕООД</v>
          </cell>
          <cell r="K5718">
            <v>10</v>
          </cell>
          <cell r="L5718" t="str">
            <v>88_77</v>
          </cell>
          <cell r="M5718">
            <v>2</v>
          </cell>
          <cell r="N5718" t="str">
            <v>3009</v>
          </cell>
          <cell r="O5718">
            <v>37760</v>
          </cell>
          <cell r="P5718">
            <v>26</v>
          </cell>
          <cell r="Q5718">
            <v>84</v>
          </cell>
        </row>
        <row r="5719">
          <cell r="A5719">
            <v>16</v>
          </cell>
          <cell r="B5719">
            <v>5</v>
          </cell>
          <cell r="C5719" t="str">
            <v>Ф</v>
          </cell>
          <cell r="D5719">
            <v>4</v>
          </cell>
          <cell r="E5719" t="str">
            <v>Пловдив</v>
          </cell>
          <cell r="F5719">
            <v>1622134005</v>
          </cell>
          <cell r="G5719">
            <v>5804035019</v>
          </cell>
          <cell r="H5719">
            <v>160665</v>
          </cell>
          <cell r="I5719">
            <v>37753</v>
          </cell>
          <cell r="J5719" t="str">
            <v>ДКЦІІПловдивЕООД</v>
          </cell>
          <cell r="K5719">
            <v>10</v>
          </cell>
          <cell r="L5719" t="str">
            <v>88_77</v>
          </cell>
          <cell r="M5719">
            <v>2</v>
          </cell>
          <cell r="N5719" t="str">
            <v>904</v>
          </cell>
          <cell r="O5719">
            <v>37756</v>
          </cell>
          <cell r="P5719">
            <v>26</v>
          </cell>
          <cell r="Q5719">
            <v>168</v>
          </cell>
        </row>
        <row r="5720">
          <cell r="A5720">
            <v>16</v>
          </cell>
          <cell r="B5720">
            <v>5</v>
          </cell>
          <cell r="C5720" t="str">
            <v>Ф</v>
          </cell>
          <cell r="D5720">
            <v>4</v>
          </cell>
          <cell r="E5720" t="str">
            <v>Пловдив</v>
          </cell>
          <cell r="F5720">
            <v>1622134005</v>
          </cell>
          <cell r="G5720">
            <v>6405204804</v>
          </cell>
          <cell r="H5720">
            <v>160665</v>
          </cell>
          <cell r="I5720">
            <v>37753</v>
          </cell>
          <cell r="J5720" t="str">
            <v>ДКЦІІПловдивЕООД</v>
          </cell>
          <cell r="K5720">
            <v>10</v>
          </cell>
          <cell r="L5720" t="str">
            <v>88_77</v>
          </cell>
          <cell r="M5720">
            <v>1</v>
          </cell>
          <cell r="N5720" t="str">
            <v>904</v>
          </cell>
          <cell r="O5720">
            <v>37756</v>
          </cell>
          <cell r="P5720">
            <v>13</v>
          </cell>
          <cell r="Q5720">
            <v>168</v>
          </cell>
        </row>
        <row r="5721">
          <cell r="A5721">
            <v>16</v>
          </cell>
          <cell r="B5721">
            <v>5</v>
          </cell>
          <cell r="C5721" t="str">
            <v>Ф</v>
          </cell>
          <cell r="D5721">
            <v>4</v>
          </cell>
          <cell r="E5721" t="str">
            <v>Пловдив</v>
          </cell>
          <cell r="F5721">
            <v>1622134006</v>
          </cell>
          <cell r="G5721">
            <v>4909223432</v>
          </cell>
          <cell r="H5721">
            <v>160920</v>
          </cell>
          <cell r="I5721">
            <v>37753</v>
          </cell>
          <cell r="J5721" t="str">
            <v>ДКЦVІІПловдивЕООД</v>
          </cell>
          <cell r="K5721">
            <v>10</v>
          </cell>
          <cell r="L5721" t="str">
            <v>88_77</v>
          </cell>
          <cell r="M5721">
            <v>4</v>
          </cell>
          <cell r="N5721" t="str">
            <v>10</v>
          </cell>
          <cell r="O5721">
            <v>37756</v>
          </cell>
          <cell r="P5721">
            <v>52</v>
          </cell>
          <cell r="Q5721">
            <v>168</v>
          </cell>
        </row>
        <row r="5722">
          <cell r="A5722">
            <v>16</v>
          </cell>
          <cell r="B5722">
            <v>5</v>
          </cell>
          <cell r="C5722" t="str">
            <v>Ф</v>
          </cell>
          <cell r="D5722">
            <v>4</v>
          </cell>
          <cell r="E5722" t="str">
            <v>Пловдив</v>
          </cell>
          <cell r="F5722">
            <v>1622134006</v>
          </cell>
          <cell r="G5722">
            <v>5607034071</v>
          </cell>
          <cell r="H5722">
            <v>160920</v>
          </cell>
          <cell r="I5722">
            <v>37753</v>
          </cell>
          <cell r="J5722" t="str">
            <v>ДКЦVІІПловдивЕООД</v>
          </cell>
          <cell r="K5722">
            <v>10</v>
          </cell>
          <cell r="L5722" t="str">
            <v>88_77</v>
          </cell>
          <cell r="M5722">
            <v>1</v>
          </cell>
          <cell r="N5722" t="str">
            <v>10</v>
          </cell>
          <cell r="O5722">
            <v>37756</v>
          </cell>
          <cell r="P5722">
            <v>13</v>
          </cell>
          <cell r="Q5722">
            <v>168</v>
          </cell>
        </row>
        <row r="5723">
          <cell r="A5723">
            <v>16</v>
          </cell>
          <cell r="B5723">
            <v>5</v>
          </cell>
          <cell r="C5723" t="str">
            <v>Ф</v>
          </cell>
          <cell r="D5723">
            <v>4</v>
          </cell>
          <cell r="E5723" t="str">
            <v>Пловдив</v>
          </cell>
          <cell r="F5723">
            <v>1622134007</v>
          </cell>
          <cell r="G5723">
            <v>5212234510</v>
          </cell>
          <cell r="H5723">
            <v>160651</v>
          </cell>
          <cell r="I5723">
            <v>37753</v>
          </cell>
          <cell r="J5723" t="str">
            <v>ДКЦІПловдивЕООД</v>
          </cell>
          <cell r="K5723">
            <v>10</v>
          </cell>
          <cell r="L5723" t="str">
            <v>88_77</v>
          </cell>
          <cell r="M5723">
            <v>14</v>
          </cell>
          <cell r="N5723" t="str">
            <v>869</v>
          </cell>
          <cell r="O5723">
            <v>37758</v>
          </cell>
          <cell r="P5723">
            <v>182</v>
          </cell>
          <cell r="Q5723">
            <v>168</v>
          </cell>
        </row>
        <row r="5724">
          <cell r="A5724">
            <v>16</v>
          </cell>
          <cell r="B5724">
            <v>5</v>
          </cell>
          <cell r="C5724" t="str">
            <v>Ф</v>
          </cell>
          <cell r="D5724">
            <v>4</v>
          </cell>
          <cell r="E5724" t="str">
            <v>Пловдив</v>
          </cell>
          <cell r="F5724">
            <v>1622134008</v>
          </cell>
          <cell r="G5724">
            <v>5509264655</v>
          </cell>
          <cell r="H5724">
            <v>160694</v>
          </cell>
          <cell r="I5724">
            <v>37753</v>
          </cell>
          <cell r="J5724" t="str">
            <v>ДКЦVПловдивЕООД</v>
          </cell>
          <cell r="K5724">
            <v>10</v>
          </cell>
          <cell r="L5724" t="str">
            <v>88_77</v>
          </cell>
          <cell r="M5724">
            <v>10</v>
          </cell>
          <cell r="N5724" t="str">
            <v>1612</v>
          </cell>
          <cell r="O5724">
            <v>37757</v>
          </cell>
          <cell r="P5724">
            <v>130</v>
          </cell>
          <cell r="Q5724">
            <v>168</v>
          </cell>
        </row>
        <row r="5725">
          <cell r="A5725">
            <v>16</v>
          </cell>
          <cell r="B5725">
            <v>5</v>
          </cell>
          <cell r="C5725" t="str">
            <v>Ф</v>
          </cell>
          <cell r="D5725">
            <v>4</v>
          </cell>
          <cell r="E5725" t="str">
            <v>Пловдив</v>
          </cell>
          <cell r="F5725">
            <v>1622134008</v>
          </cell>
          <cell r="G5725">
            <v>6101224695</v>
          </cell>
          <cell r="H5725">
            <v>160694</v>
          </cell>
          <cell r="I5725">
            <v>37753</v>
          </cell>
          <cell r="J5725" t="str">
            <v>ДКЦVПловдивЕООД</v>
          </cell>
          <cell r="K5725">
            <v>10</v>
          </cell>
          <cell r="L5725" t="str">
            <v>88_77</v>
          </cell>
          <cell r="M5725">
            <v>10</v>
          </cell>
          <cell r="N5725" t="str">
            <v>1612</v>
          </cell>
          <cell r="O5725">
            <v>37757</v>
          </cell>
          <cell r="P5725">
            <v>130</v>
          </cell>
          <cell r="Q5725">
            <v>168</v>
          </cell>
        </row>
        <row r="5726">
          <cell r="A5726">
            <v>16</v>
          </cell>
          <cell r="B5726">
            <v>5</v>
          </cell>
          <cell r="C5726" t="str">
            <v>Ф</v>
          </cell>
          <cell r="D5726">
            <v>4</v>
          </cell>
          <cell r="E5726" t="str">
            <v>Раковски</v>
          </cell>
          <cell r="F5726">
            <v>1625131001</v>
          </cell>
          <cell r="G5726">
            <v>6110164520</v>
          </cell>
          <cell r="H5726">
            <v>160693</v>
          </cell>
          <cell r="I5726">
            <v>37753</v>
          </cell>
          <cell r="J5726" t="str">
            <v>МЦСвЕлисавета</v>
          </cell>
          <cell r="K5726">
            <v>10</v>
          </cell>
          <cell r="L5726" t="str">
            <v>88_77</v>
          </cell>
          <cell r="M5726">
            <v>7</v>
          </cell>
          <cell r="N5726" t="str">
            <v>17</v>
          </cell>
          <cell r="O5726">
            <v>37756</v>
          </cell>
          <cell r="P5726">
            <v>91</v>
          </cell>
          <cell r="Q5726">
            <v>84</v>
          </cell>
        </row>
        <row r="5727">
          <cell r="A5727">
            <v>16</v>
          </cell>
          <cell r="B5727">
            <v>5</v>
          </cell>
          <cell r="C5727" t="str">
            <v>Ф</v>
          </cell>
          <cell r="D5727">
            <v>4</v>
          </cell>
          <cell r="E5727" t="str">
            <v>Пловдив</v>
          </cell>
          <cell r="F5727">
            <v>1622121400</v>
          </cell>
          <cell r="G5727">
            <v>5205239083</v>
          </cell>
          <cell r="H5727">
            <v>161555</v>
          </cell>
          <cell r="I5727">
            <v>37753</v>
          </cell>
          <cell r="J5727" t="str">
            <v>ЕТДрСтоянДахтеровАИПСМПвътрболестиикардиология</v>
          </cell>
          <cell r="K5727">
            <v>8</v>
          </cell>
          <cell r="L5727" t="str">
            <v>89_41</v>
          </cell>
          <cell r="M5727">
            <v>1</v>
          </cell>
          <cell r="N5727" t="str">
            <v>1</v>
          </cell>
          <cell r="O5727">
            <v>37760</v>
          </cell>
          <cell r="P5727">
            <v>15</v>
          </cell>
          <cell r="Q5727">
            <v>84</v>
          </cell>
        </row>
        <row r="5728">
          <cell r="A5728">
            <v>16</v>
          </cell>
          <cell r="B5728">
            <v>5</v>
          </cell>
          <cell r="C5728" t="str">
            <v>Ф</v>
          </cell>
          <cell r="D5728">
            <v>4</v>
          </cell>
          <cell r="E5728" t="str">
            <v>Пловдив</v>
          </cell>
          <cell r="F5728">
            <v>1622123003</v>
          </cell>
          <cell r="G5728">
            <v>5912252361</v>
          </cell>
          <cell r="H5728">
            <v>161471</v>
          </cell>
          <cell r="I5728">
            <v>37753</v>
          </cell>
          <cell r="J5728" t="str">
            <v>VIIмиаприл2000АГПСИПКардиологияООД</v>
          </cell>
          <cell r="K5728">
            <v>8</v>
          </cell>
          <cell r="L5728" t="str">
            <v>89_41</v>
          </cell>
          <cell r="M5728">
            <v>3</v>
          </cell>
          <cell r="N5728" t="str">
            <v>58</v>
          </cell>
          <cell r="O5728">
            <v>37757</v>
          </cell>
          <cell r="P5728">
            <v>45</v>
          </cell>
          <cell r="Q5728">
            <v>84</v>
          </cell>
        </row>
        <row r="5729">
          <cell r="A5729">
            <v>16</v>
          </cell>
          <cell r="B5729">
            <v>5</v>
          </cell>
          <cell r="C5729" t="str">
            <v>Ф</v>
          </cell>
          <cell r="D5729">
            <v>4</v>
          </cell>
          <cell r="E5729" t="str">
            <v>Пловдив</v>
          </cell>
          <cell r="F5729">
            <v>1622123003</v>
          </cell>
          <cell r="G5729">
            <v>6011014500</v>
          </cell>
          <cell r="H5729">
            <v>161471</v>
          </cell>
          <cell r="I5729">
            <v>37753</v>
          </cell>
          <cell r="J5729" t="str">
            <v>VIIмиаприл2000АГПСИПКардиологияООД</v>
          </cell>
          <cell r="K5729">
            <v>8</v>
          </cell>
          <cell r="L5729" t="str">
            <v>89_41</v>
          </cell>
          <cell r="M5729">
            <v>2</v>
          </cell>
          <cell r="N5729" t="str">
            <v>59</v>
          </cell>
          <cell r="O5729">
            <v>37758</v>
          </cell>
          <cell r="P5729">
            <v>30</v>
          </cell>
          <cell r="Q5729">
            <v>84</v>
          </cell>
        </row>
        <row r="5730">
          <cell r="A5730">
            <v>16</v>
          </cell>
          <cell r="B5730">
            <v>5</v>
          </cell>
          <cell r="C5730" t="str">
            <v>Ф</v>
          </cell>
          <cell r="D5730">
            <v>4</v>
          </cell>
          <cell r="E5730" t="str">
            <v>Пловдив</v>
          </cell>
          <cell r="F5730">
            <v>1622134003</v>
          </cell>
          <cell r="G5730">
            <v>6202154512</v>
          </cell>
          <cell r="H5730">
            <v>160905</v>
          </cell>
          <cell r="I5730">
            <v>37753</v>
          </cell>
          <cell r="J5730" t="str">
            <v>ДКЦVІПловдивЕООД</v>
          </cell>
          <cell r="K5730">
            <v>8</v>
          </cell>
          <cell r="L5730" t="str">
            <v>89_41</v>
          </cell>
          <cell r="M5730">
            <v>2</v>
          </cell>
          <cell r="N5730" t="str">
            <v>1984</v>
          </cell>
          <cell r="O5730">
            <v>37756</v>
          </cell>
          <cell r="P5730">
            <v>30</v>
          </cell>
          <cell r="Q5730">
            <v>168</v>
          </cell>
        </row>
        <row r="5731">
          <cell r="A5731">
            <v>16</v>
          </cell>
          <cell r="B5731">
            <v>5</v>
          </cell>
          <cell r="C5731" t="str">
            <v>Ф</v>
          </cell>
          <cell r="D5731">
            <v>4</v>
          </cell>
          <cell r="E5731" t="str">
            <v>Пловдив</v>
          </cell>
          <cell r="F5731">
            <v>1622134003</v>
          </cell>
          <cell r="G5731">
            <v>3906174564</v>
          </cell>
          <cell r="H5731">
            <v>160905</v>
          </cell>
          <cell r="I5731">
            <v>37753</v>
          </cell>
          <cell r="J5731" t="str">
            <v>ДКЦVІПловдивЕООД</v>
          </cell>
          <cell r="K5731">
            <v>8</v>
          </cell>
          <cell r="L5731" t="str">
            <v>89_41</v>
          </cell>
          <cell r="M5731">
            <v>1</v>
          </cell>
          <cell r="N5731" t="str">
            <v>1984</v>
          </cell>
          <cell r="O5731">
            <v>37756</v>
          </cell>
          <cell r="P5731">
            <v>15</v>
          </cell>
          <cell r="Q5731">
            <v>84</v>
          </cell>
        </row>
        <row r="5732">
          <cell r="A5732">
            <v>16</v>
          </cell>
          <cell r="B5732">
            <v>5</v>
          </cell>
          <cell r="C5732" t="str">
            <v>Ф</v>
          </cell>
          <cell r="D5732">
            <v>4</v>
          </cell>
          <cell r="E5732" t="str">
            <v>Раковски</v>
          </cell>
          <cell r="F5732">
            <v>1625131001</v>
          </cell>
          <cell r="G5732">
            <v>6008104569</v>
          </cell>
          <cell r="H5732">
            <v>160693</v>
          </cell>
          <cell r="I5732">
            <v>37753</v>
          </cell>
          <cell r="J5732" t="str">
            <v>МЦСвЕлисавета</v>
          </cell>
          <cell r="K5732">
            <v>8</v>
          </cell>
          <cell r="L5732" t="str">
            <v>89_41</v>
          </cell>
          <cell r="M5732">
            <v>8</v>
          </cell>
          <cell r="N5732" t="str">
            <v>17</v>
          </cell>
          <cell r="O5732">
            <v>37756</v>
          </cell>
          <cell r="P5732">
            <v>120</v>
          </cell>
          <cell r="Q5732">
            <v>84</v>
          </cell>
        </row>
        <row r="5733">
          <cell r="A5733">
            <v>16</v>
          </cell>
          <cell r="B5733">
            <v>5</v>
          </cell>
          <cell r="C5733" t="str">
            <v>Ф</v>
          </cell>
          <cell r="D5733">
            <v>4</v>
          </cell>
          <cell r="E5733" t="str">
            <v>Пловдив</v>
          </cell>
          <cell r="F5733">
            <v>1622123003</v>
          </cell>
          <cell r="G5733">
            <v>5912252361</v>
          </cell>
          <cell r="H5733">
            <v>161471</v>
          </cell>
          <cell r="I5733">
            <v>37753</v>
          </cell>
          <cell r="J5733" t="str">
            <v>VIIмиаприл2000АГПСИПКардиологияООД</v>
          </cell>
          <cell r="K5733">
            <v>8</v>
          </cell>
          <cell r="L5733" t="str">
            <v>89_50</v>
          </cell>
          <cell r="M5733">
            <v>1</v>
          </cell>
          <cell r="N5733" t="str">
            <v>58</v>
          </cell>
          <cell r="O5733">
            <v>37757</v>
          </cell>
          <cell r="P5733">
            <v>13</v>
          </cell>
          <cell r="Q5733">
            <v>84</v>
          </cell>
        </row>
        <row r="5734">
          <cell r="A5734">
            <v>16</v>
          </cell>
          <cell r="B5734">
            <v>5</v>
          </cell>
          <cell r="C5734" t="str">
            <v>Ф</v>
          </cell>
          <cell r="D5734">
            <v>4</v>
          </cell>
          <cell r="E5734" t="str">
            <v>Пловдив</v>
          </cell>
          <cell r="F5734">
            <v>1622123003</v>
          </cell>
          <cell r="G5734">
            <v>6011014500</v>
          </cell>
          <cell r="H5734">
            <v>161471</v>
          </cell>
          <cell r="I5734">
            <v>37753</v>
          </cell>
          <cell r="J5734" t="str">
            <v>VIIмиаприл2000АГПСИПКардиологияООД</v>
          </cell>
          <cell r="K5734">
            <v>8</v>
          </cell>
          <cell r="L5734" t="str">
            <v>89_50</v>
          </cell>
          <cell r="M5734">
            <v>1</v>
          </cell>
          <cell r="N5734" t="str">
            <v>61</v>
          </cell>
          <cell r="O5734">
            <v>37760</v>
          </cell>
          <cell r="P5734">
            <v>13</v>
          </cell>
          <cell r="Q5734">
            <v>84</v>
          </cell>
        </row>
        <row r="5735">
          <cell r="A5735">
            <v>16</v>
          </cell>
          <cell r="B5735">
            <v>5</v>
          </cell>
          <cell r="C5735" t="str">
            <v>Ф</v>
          </cell>
          <cell r="D5735">
            <v>4</v>
          </cell>
          <cell r="E5735" t="str">
            <v>Пловдив</v>
          </cell>
          <cell r="F5735">
            <v>1622134004</v>
          </cell>
          <cell r="G5735">
            <v>3805014608</v>
          </cell>
          <cell r="H5735">
            <v>160666</v>
          </cell>
          <cell r="I5735">
            <v>37753</v>
          </cell>
          <cell r="J5735" t="str">
            <v>ДКЦІІІПловдивЕООД</v>
          </cell>
          <cell r="K5735">
            <v>8</v>
          </cell>
          <cell r="L5735" t="str">
            <v>89_50</v>
          </cell>
          <cell r="M5735">
            <v>1</v>
          </cell>
          <cell r="N5735" t="str">
            <v>3009</v>
          </cell>
          <cell r="O5735">
            <v>37760</v>
          </cell>
          <cell r="P5735">
            <v>13</v>
          </cell>
          <cell r="Q5735">
            <v>168</v>
          </cell>
        </row>
        <row r="5736">
          <cell r="A5736">
            <v>16</v>
          </cell>
          <cell r="B5736">
            <v>5</v>
          </cell>
          <cell r="C5736" t="str">
            <v>Ф</v>
          </cell>
          <cell r="D5736">
            <v>4</v>
          </cell>
          <cell r="E5736" t="str">
            <v>Пловдив</v>
          </cell>
          <cell r="F5736">
            <v>1622134005</v>
          </cell>
          <cell r="G5736">
            <v>5107123442</v>
          </cell>
          <cell r="H5736">
            <v>160665</v>
          </cell>
          <cell r="I5736">
            <v>37753</v>
          </cell>
          <cell r="J5736" t="str">
            <v>ДКЦІІПловдивЕООД</v>
          </cell>
          <cell r="K5736">
            <v>8</v>
          </cell>
          <cell r="L5736" t="str">
            <v>89_50</v>
          </cell>
          <cell r="M5736">
            <v>6</v>
          </cell>
          <cell r="N5736" t="str">
            <v>904</v>
          </cell>
          <cell r="O5736">
            <v>37756</v>
          </cell>
          <cell r="P5736">
            <v>78</v>
          </cell>
          <cell r="Q5736">
            <v>168</v>
          </cell>
        </row>
        <row r="5737">
          <cell r="A5737">
            <v>16</v>
          </cell>
          <cell r="B5737">
            <v>5</v>
          </cell>
          <cell r="C5737" t="str">
            <v>Ф</v>
          </cell>
          <cell r="D5737">
            <v>4</v>
          </cell>
          <cell r="E5737" t="str">
            <v>Пловдив</v>
          </cell>
          <cell r="F5737">
            <v>1622121387</v>
          </cell>
          <cell r="G5737">
            <v>6006121470</v>
          </cell>
          <cell r="H5737">
            <v>161524</v>
          </cell>
          <cell r="I5737">
            <v>37753</v>
          </cell>
          <cell r="J5737" t="str">
            <v>АИПСАПДрДимоваЕТ</v>
          </cell>
          <cell r="K5737">
            <v>2</v>
          </cell>
          <cell r="L5737" t="str">
            <v>89_59</v>
          </cell>
          <cell r="M5737">
            <v>5</v>
          </cell>
          <cell r="N5737" t="str">
            <v>7</v>
          </cell>
          <cell r="O5737">
            <v>37757</v>
          </cell>
          <cell r="P5737">
            <v>50</v>
          </cell>
          <cell r="Q5737">
            <v>84</v>
          </cell>
        </row>
        <row r="5738">
          <cell r="A5738">
            <v>16</v>
          </cell>
          <cell r="B5738">
            <v>5</v>
          </cell>
          <cell r="C5738" t="str">
            <v>Ф</v>
          </cell>
          <cell r="D5738">
            <v>4</v>
          </cell>
          <cell r="E5738" t="str">
            <v>Пловдив</v>
          </cell>
          <cell r="F5738">
            <v>1622134005</v>
          </cell>
          <cell r="G5738">
            <v>6102037678</v>
          </cell>
          <cell r="H5738">
            <v>160665</v>
          </cell>
          <cell r="I5738">
            <v>37753</v>
          </cell>
          <cell r="J5738" t="str">
            <v>ДКЦІІПловдивЕООД</v>
          </cell>
          <cell r="K5738">
            <v>2</v>
          </cell>
          <cell r="L5738" t="str">
            <v>89_59</v>
          </cell>
          <cell r="M5738">
            <v>2</v>
          </cell>
          <cell r="N5738" t="str">
            <v>904</v>
          </cell>
          <cell r="O5738">
            <v>37756</v>
          </cell>
          <cell r="P5738">
            <v>20</v>
          </cell>
          <cell r="Q5738">
            <v>84</v>
          </cell>
        </row>
        <row r="5739">
          <cell r="A5739">
            <v>16</v>
          </cell>
          <cell r="B5739">
            <v>5</v>
          </cell>
          <cell r="C5739" t="str">
            <v>Ф</v>
          </cell>
          <cell r="D5739">
            <v>4</v>
          </cell>
          <cell r="E5739" t="str">
            <v>Пловдив</v>
          </cell>
          <cell r="F5739">
            <v>1622134010</v>
          </cell>
          <cell r="G5739">
            <v>6204254470</v>
          </cell>
          <cell r="H5739">
            <v>161343</v>
          </cell>
          <cell r="I5739">
            <v>37753</v>
          </cell>
          <cell r="J5739" t="str">
            <v>ДКЦСвГеоргиЕООД</v>
          </cell>
          <cell r="K5739">
            <v>2</v>
          </cell>
          <cell r="L5739" t="str">
            <v>89_59</v>
          </cell>
          <cell r="M5739">
            <v>2</v>
          </cell>
          <cell r="N5739" t="str">
            <v>301</v>
          </cell>
          <cell r="O5739">
            <v>37757</v>
          </cell>
          <cell r="P5739">
            <v>20</v>
          </cell>
          <cell r="Q5739">
            <v>126</v>
          </cell>
        </row>
        <row r="5740">
          <cell r="A5740">
            <v>16</v>
          </cell>
          <cell r="B5740">
            <v>5</v>
          </cell>
          <cell r="C5740" t="str">
            <v>Ф</v>
          </cell>
          <cell r="D5740">
            <v>4</v>
          </cell>
          <cell r="E5740" t="str">
            <v>Пловдив</v>
          </cell>
          <cell r="F5740">
            <v>1622134011</v>
          </cell>
          <cell r="G5740">
            <v>6001084630</v>
          </cell>
          <cell r="H5740">
            <v>160743</v>
          </cell>
          <cell r="I5740">
            <v>37753</v>
          </cell>
          <cell r="J5740" t="str">
            <v>ДКЦПловдивЕООД</v>
          </cell>
          <cell r="K5740">
            <v>2</v>
          </cell>
          <cell r="L5740" t="str">
            <v>89_59</v>
          </cell>
          <cell r="M5740">
            <v>23</v>
          </cell>
          <cell r="N5740" t="str">
            <v>103</v>
          </cell>
          <cell r="O5740">
            <v>37756</v>
          </cell>
          <cell r="P5740">
            <v>230</v>
          </cell>
          <cell r="Q5740">
            <v>168</v>
          </cell>
        </row>
        <row r="5741">
          <cell r="A5741">
            <v>16</v>
          </cell>
          <cell r="B5741">
            <v>5</v>
          </cell>
          <cell r="C5741" t="str">
            <v>Ф</v>
          </cell>
          <cell r="D5741">
            <v>4</v>
          </cell>
          <cell r="E5741" t="str">
            <v>Пловдив</v>
          </cell>
          <cell r="F5741">
            <v>1622211001</v>
          </cell>
          <cell r="G5741">
            <v>4812114618</v>
          </cell>
          <cell r="H5741">
            <v>161286</v>
          </cell>
          <cell r="I5741">
            <v>37753</v>
          </cell>
          <cell r="J5741" t="str">
            <v>УМБАЛСвГеоргиЕАД</v>
          </cell>
          <cell r="K5741">
            <v>10</v>
          </cell>
          <cell r="L5741" t="str">
            <v>93_08</v>
          </cell>
          <cell r="M5741">
            <v>2</v>
          </cell>
          <cell r="N5741" t="str">
            <v>59709</v>
          </cell>
          <cell r="O5741">
            <v>37757</v>
          </cell>
          <cell r="P5741">
            <v>24</v>
          </cell>
          <cell r="Q5741">
            <v>17</v>
          </cell>
        </row>
        <row r="5742">
          <cell r="A5742">
            <v>16</v>
          </cell>
          <cell r="B5742">
            <v>5</v>
          </cell>
          <cell r="C5742" t="str">
            <v>Ф</v>
          </cell>
          <cell r="D5742">
            <v>4</v>
          </cell>
          <cell r="E5742" t="str">
            <v>Пловдив</v>
          </cell>
          <cell r="F5742">
            <v>1622211001</v>
          </cell>
          <cell r="G5742">
            <v>6908214595</v>
          </cell>
          <cell r="H5742">
            <v>161286</v>
          </cell>
          <cell r="I5742">
            <v>37753</v>
          </cell>
          <cell r="J5742" t="str">
            <v>УМБАЛСвГеоргиЕАД</v>
          </cell>
          <cell r="K5742">
            <v>10</v>
          </cell>
          <cell r="L5742" t="str">
            <v>93_08</v>
          </cell>
          <cell r="M5742">
            <v>12</v>
          </cell>
          <cell r="N5742" t="str">
            <v>59709</v>
          </cell>
          <cell r="O5742">
            <v>37757</v>
          </cell>
          <cell r="P5742">
            <v>144</v>
          </cell>
          <cell r="Q5742">
            <v>17</v>
          </cell>
        </row>
        <row r="5743">
          <cell r="A5743">
            <v>16</v>
          </cell>
          <cell r="B5743">
            <v>5</v>
          </cell>
          <cell r="C5743" t="str">
            <v>Ф</v>
          </cell>
          <cell r="D5743">
            <v>4</v>
          </cell>
          <cell r="E5743" t="str">
            <v>Раковски</v>
          </cell>
          <cell r="F5743">
            <v>1625131001</v>
          </cell>
          <cell r="G5743">
            <v>5707138526</v>
          </cell>
          <cell r="H5743">
            <v>160693</v>
          </cell>
          <cell r="I5743">
            <v>37753</v>
          </cell>
          <cell r="J5743" t="str">
            <v>МЦСвЕлисавета</v>
          </cell>
          <cell r="K5743">
            <v>26</v>
          </cell>
          <cell r="L5743" t="str">
            <v>94_25</v>
          </cell>
          <cell r="M5743">
            <v>8</v>
          </cell>
          <cell r="N5743" t="str">
            <v>17</v>
          </cell>
          <cell r="O5743">
            <v>37756</v>
          </cell>
          <cell r="P5743">
            <v>176</v>
          </cell>
          <cell r="Q5743">
            <v>84</v>
          </cell>
        </row>
        <row r="5744">
          <cell r="A5744">
            <v>16</v>
          </cell>
          <cell r="B5744">
            <v>5</v>
          </cell>
          <cell r="C5744" t="str">
            <v>Ф</v>
          </cell>
          <cell r="D5744">
            <v>4</v>
          </cell>
          <cell r="E5744" t="str">
            <v>Асеновград</v>
          </cell>
          <cell r="F5744">
            <v>1601131001</v>
          </cell>
          <cell r="G5744">
            <v>6301194788</v>
          </cell>
          <cell r="H5744">
            <v>160696</v>
          </cell>
          <cell r="I5744">
            <v>37755</v>
          </cell>
          <cell r="J5744" t="str">
            <v>МЦАсеновград</v>
          </cell>
          <cell r="K5744">
            <v>14</v>
          </cell>
          <cell r="L5744" t="str">
            <v>95_41</v>
          </cell>
          <cell r="M5744">
            <v>18</v>
          </cell>
          <cell r="N5744" t="str">
            <v>69</v>
          </cell>
          <cell r="O5744">
            <v>37757</v>
          </cell>
          <cell r="P5744">
            <v>90</v>
          </cell>
          <cell r="Q5744">
            <v>168</v>
          </cell>
        </row>
        <row r="5745">
          <cell r="A5745">
            <v>16</v>
          </cell>
          <cell r="B5745">
            <v>5</v>
          </cell>
          <cell r="C5745" t="str">
            <v>Ф</v>
          </cell>
          <cell r="D5745">
            <v>4</v>
          </cell>
          <cell r="E5745" t="str">
            <v>Карлово</v>
          </cell>
          <cell r="F5745">
            <v>1613131001</v>
          </cell>
          <cell r="G5745">
            <v>6203174540</v>
          </cell>
          <cell r="H5745">
            <v>161008</v>
          </cell>
          <cell r="I5745">
            <v>37753</v>
          </cell>
          <cell r="J5745" t="str">
            <v>МЦКарлово</v>
          </cell>
          <cell r="K5745">
            <v>14</v>
          </cell>
          <cell r="L5745" t="str">
            <v>95_41</v>
          </cell>
          <cell r="M5745">
            <v>1</v>
          </cell>
          <cell r="N5745" t="str">
            <v>256</v>
          </cell>
          <cell r="O5745">
            <v>37756</v>
          </cell>
          <cell r="P5745">
            <v>5</v>
          </cell>
          <cell r="Q5745">
            <v>168</v>
          </cell>
        </row>
        <row r="5746">
          <cell r="A5746">
            <v>16</v>
          </cell>
          <cell r="B5746">
            <v>5</v>
          </cell>
          <cell r="C5746" t="str">
            <v>Ф</v>
          </cell>
          <cell r="D5746">
            <v>4</v>
          </cell>
          <cell r="E5746" t="str">
            <v>Пловдив</v>
          </cell>
          <cell r="F5746">
            <v>1622131007</v>
          </cell>
          <cell r="G5746">
            <v>6402043542</v>
          </cell>
          <cell r="H5746">
            <v>160721</v>
          </cell>
          <cell r="I5746">
            <v>37753</v>
          </cell>
          <cell r="J5746" t="str">
            <v>МЦІІрИзточенЕООД</v>
          </cell>
          <cell r="K5746">
            <v>14</v>
          </cell>
          <cell r="L5746" t="str">
            <v>95_41</v>
          </cell>
          <cell r="M5746">
            <v>3</v>
          </cell>
          <cell r="N5746" t="str">
            <v>2608</v>
          </cell>
          <cell r="O5746">
            <v>37756</v>
          </cell>
          <cell r="P5746">
            <v>15</v>
          </cell>
          <cell r="Q5746">
            <v>84</v>
          </cell>
        </row>
        <row r="5747">
          <cell r="A5747">
            <v>16</v>
          </cell>
          <cell r="B5747">
            <v>5</v>
          </cell>
          <cell r="C5747" t="str">
            <v>Ф</v>
          </cell>
          <cell r="D5747">
            <v>4</v>
          </cell>
          <cell r="E5747" t="str">
            <v>Пловдив</v>
          </cell>
          <cell r="F5747">
            <v>1622134002</v>
          </cell>
          <cell r="G5747">
            <v>6305034643</v>
          </cell>
          <cell r="H5747">
            <v>160688</v>
          </cell>
          <cell r="I5747">
            <v>37753</v>
          </cell>
          <cell r="J5747" t="str">
            <v>ДКЦІVПловдивЕООД</v>
          </cell>
          <cell r="K5747">
            <v>14</v>
          </cell>
          <cell r="L5747" t="str">
            <v>95_41</v>
          </cell>
          <cell r="M5747">
            <v>5</v>
          </cell>
          <cell r="N5747" t="str">
            <v>52</v>
          </cell>
          <cell r="O5747">
            <v>37756</v>
          </cell>
          <cell r="P5747">
            <v>25</v>
          </cell>
          <cell r="Q5747">
            <v>168</v>
          </cell>
        </row>
        <row r="5748">
          <cell r="A5748">
            <v>16</v>
          </cell>
          <cell r="B5748">
            <v>5</v>
          </cell>
          <cell r="C5748" t="str">
            <v>Ф</v>
          </cell>
          <cell r="D5748">
            <v>4</v>
          </cell>
          <cell r="E5748" t="str">
            <v>Пловдив</v>
          </cell>
          <cell r="F5748">
            <v>1622134003</v>
          </cell>
          <cell r="G5748">
            <v>6503164481</v>
          </cell>
          <cell r="H5748">
            <v>160905</v>
          </cell>
          <cell r="I5748">
            <v>37753</v>
          </cell>
          <cell r="J5748" t="str">
            <v>ДКЦVІПловдивЕООД</v>
          </cell>
          <cell r="K5748">
            <v>14</v>
          </cell>
          <cell r="L5748" t="str">
            <v>95_41</v>
          </cell>
          <cell r="M5748">
            <v>13</v>
          </cell>
          <cell r="N5748" t="str">
            <v>1984</v>
          </cell>
          <cell r="O5748">
            <v>37756</v>
          </cell>
          <cell r="P5748">
            <v>65</v>
          </cell>
          <cell r="Q5748">
            <v>168</v>
          </cell>
        </row>
        <row r="5749">
          <cell r="A5749">
            <v>16</v>
          </cell>
          <cell r="B5749">
            <v>5</v>
          </cell>
          <cell r="C5749" t="str">
            <v>Ф</v>
          </cell>
          <cell r="D5749">
            <v>4</v>
          </cell>
          <cell r="E5749" t="str">
            <v>Пловдив</v>
          </cell>
          <cell r="F5749">
            <v>1622134003</v>
          </cell>
          <cell r="G5749">
            <v>7204121973</v>
          </cell>
          <cell r="H5749">
            <v>160905</v>
          </cell>
          <cell r="I5749">
            <v>37753</v>
          </cell>
          <cell r="J5749" t="str">
            <v>ДКЦVІПловдивЕООД</v>
          </cell>
          <cell r="K5749">
            <v>14</v>
          </cell>
          <cell r="L5749" t="str">
            <v>95_41</v>
          </cell>
          <cell r="M5749">
            <v>7</v>
          </cell>
          <cell r="N5749" t="str">
            <v>1984</v>
          </cell>
          <cell r="O5749">
            <v>37756</v>
          </cell>
          <cell r="P5749">
            <v>35</v>
          </cell>
          <cell r="Q5749">
            <v>84</v>
          </cell>
        </row>
        <row r="5750">
          <cell r="A5750">
            <v>16</v>
          </cell>
          <cell r="B5750">
            <v>5</v>
          </cell>
          <cell r="C5750" t="str">
            <v>Ф</v>
          </cell>
          <cell r="D5750">
            <v>4</v>
          </cell>
          <cell r="E5750" t="str">
            <v>Пловдив</v>
          </cell>
          <cell r="F5750">
            <v>1622134004</v>
          </cell>
          <cell r="G5750">
            <v>6210134448</v>
          </cell>
          <cell r="H5750">
            <v>160666</v>
          </cell>
          <cell r="I5750">
            <v>37753</v>
          </cell>
          <cell r="J5750" t="str">
            <v>ДКЦІІІПловдивЕООД</v>
          </cell>
          <cell r="K5750">
            <v>14</v>
          </cell>
          <cell r="L5750" t="str">
            <v>95_41</v>
          </cell>
          <cell r="M5750">
            <v>5</v>
          </cell>
          <cell r="N5750" t="str">
            <v>3009</v>
          </cell>
          <cell r="O5750">
            <v>37760</v>
          </cell>
          <cell r="P5750">
            <v>25</v>
          </cell>
          <cell r="Q5750">
            <v>168</v>
          </cell>
        </row>
        <row r="5751">
          <cell r="A5751">
            <v>16</v>
          </cell>
          <cell r="B5751">
            <v>5</v>
          </cell>
          <cell r="C5751" t="str">
            <v>Ф</v>
          </cell>
          <cell r="D5751">
            <v>4</v>
          </cell>
          <cell r="E5751" t="str">
            <v>Пловдив</v>
          </cell>
          <cell r="F5751">
            <v>1622134004</v>
          </cell>
          <cell r="G5751">
            <v>6009118530</v>
          </cell>
          <cell r="H5751">
            <v>160666</v>
          </cell>
          <cell r="I5751">
            <v>37753</v>
          </cell>
          <cell r="J5751" t="str">
            <v>ДКЦІІІПловдивЕООД</v>
          </cell>
          <cell r="K5751">
            <v>14</v>
          </cell>
          <cell r="L5751" t="str">
            <v>95_41</v>
          </cell>
          <cell r="M5751">
            <v>2</v>
          </cell>
          <cell r="N5751" t="str">
            <v>3009</v>
          </cell>
          <cell r="O5751">
            <v>37760</v>
          </cell>
          <cell r="P5751">
            <v>10</v>
          </cell>
          <cell r="Q5751">
            <v>168</v>
          </cell>
        </row>
        <row r="5752">
          <cell r="A5752">
            <v>16</v>
          </cell>
          <cell r="B5752">
            <v>5</v>
          </cell>
          <cell r="C5752" t="str">
            <v>Ф</v>
          </cell>
          <cell r="D5752">
            <v>4</v>
          </cell>
          <cell r="E5752" t="str">
            <v>Пловдив</v>
          </cell>
          <cell r="F5752">
            <v>1622134005</v>
          </cell>
          <cell r="G5752">
            <v>4008114481</v>
          </cell>
          <cell r="H5752">
            <v>160665</v>
          </cell>
          <cell r="I5752">
            <v>37753</v>
          </cell>
          <cell r="J5752" t="str">
            <v>ДКЦІІПловдивЕООД</v>
          </cell>
          <cell r="K5752">
            <v>14</v>
          </cell>
          <cell r="L5752" t="str">
            <v>95_41</v>
          </cell>
          <cell r="M5752">
            <v>5</v>
          </cell>
          <cell r="N5752" t="str">
            <v>904</v>
          </cell>
          <cell r="O5752">
            <v>37756</v>
          </cell>
          <cell r="P5752">
            <v>25</v>
          </cell>
          <cell r="Q5752">
            <v>168</v>
          </cell>
        </row>
        <row r="5753">
          <cell r="A5753">
            <v>16</v>
          </cell>
          <cell r="B5753">
            <v>5</v>
          </cell>
          <cell r="C5753" t="str">
            <v>Ф</v>
          </cell>
          <cell r="D5753">
            <v>4</v>
          </cell>
          <cell r="E5753" t="str">
            <v>Пловдив</v>
          </cell>
          <cell r="F5753">
            <v>1622134006</v>
          </cell>
          <cell r="G5753">
            <v>6304154475</v>
          </cell>
          <cell r="H5753">
            <v>160920</v>
          </cell>
          <cell r="I5753">
            <v>37753</v>
          </cell>
          <cell r="J5753" t="str">
            <v>ДКЦVІІПловдивЕООД</v>
          </cell>
          <cell r="K5753">
            <v>14</v>
          </cell>
          <cell r="L5753" t="str">
            <v>95_41</v>
          </cell>
          <cell r="M5753">
            <v>6</v>
          </cell>
          <cell r="N5753" t="str">
            <v>10</v>
          </cell>
          <cell r="O5753">
            <v>37756</v>
          </cell>
          <cell r="P5753">
            <v>30</v>
          </cell>
          <cell r="Q5753">
            <v>168</v>
          </cell>
        </row>
        <row r="5754">
          <cell r="A5754">
            <v>16</v>
          </cell>
          <cell r="B5754">
            <v>5</v>
          </cell>
          <cell r="C5754" t="str">
            <v>Ф</v>
          </cell>
          <cell r="D5754">
            <v>4</v>
          </cell>
          <cell r="E5754" t="str">
            <v>Пловдив</v>
          </cell>
          <cell r="F5754">
            <v>1622134006</v>
          </cell>
          <cell r="G5754">
            <v>5811013435</v>
          </cell>
          <cell r="H5754">
            <v>160920</v>
          </cell>
          <cell r="I5754">
            <v>37753</v>
          </cell>
          <cell r="J5754" t="str">
            <v>ДКЦVІІПловдивЕООД</v>
          </cell>
          <cell r="K5754">
            <v>14</v>
          </cell>
          <cell r="L5754" t="str">
            <v>95_41</v>
          </cell>
          <cell r="M5754">
            <v>9</v>
          </cell>
          <cell r="N5754" t="str">
            <v>10</v>
          </cell>
          <cell r="O5754">
            <v>37756</v>
          </cell>
          <cell r="P5754">
            <v>45</v>
          </cell>
          <cell r="Q5754">
            <v>168</v>
          </cell>
        </row>
        <row r="5755">
          <cell r="A5755">
            <v>16</v>
          </cell>
          <cell r="B5755">
            <v>5</v>
          </cell>
          <cell r="C5755" t="str">
            <v>Ф</v>
          </cell>
          <cell r="D5755">
            <v>4</v>
          </cell>
          <cell r="E5755" t="str">
            <v>Пловдив</v>
          </cell>
          <cell r="F5755">
            <v>1622134007</v>
          </cell>
          <cell r="G5755">
            <v>6502124545</v>
          </cell>
          <cell r="H5755">
            <v>160651</v>
          </cell>
          <cell r="I5755">
            <v>37753</v>
          </cell>
          <cell r="J5755" t="str">
            <v>ДКЦІПловдивЕООД</v>
          </cell>
          <cell r="K5755">
            <v>14</v>
          </cell>
          <cell r="L5755" t="str">
            <v>95_41</v>
          </cell>
          <cell r="M5755">
            <v>6</v>
          </cell>
          <cell r="N5755" t="str">
            <v>869</v>
          </cell>
          <cell r="O5755">
            <v>37758</v>
          </cell>
          <cell r="P5755">
            <v>30</v>
          </cell>
          <cell r="Q5755">
            <v>168</v>
          </cell>
        </row>
        <row r="5756">
          <cell r="A5756">
            <v>16</v>
          </cell>
          <cell r="B5756">
            <v>5</v>
          </cell>
          <cell r="C5756" t="str">
            <v>Ф</v>
          </cell>
          <cell r="D5756">
            <v>4</v>
          </cell>
          <cell r="E5756" t="str">
            <v>Пловдив</v>
          </cell>
          <cell r="F5756">
            <v>1622134007</v>
          </cell>
          <cell r="G5756">
            <v>3807184537</v>
          </cell>
          <cell r="H5756">
            <v>160651</v>
          </cell>
          <cell r="I5756">
            <v>37753</v>
          </cell>
          <cell r="J5756" t="str">
            <v>ДКЦІПловдивЕООД</v>
          </cell>
          <cell r="K5756">
            <v>14</v>
          </cell>
          <cell r="L5756" t="str">
            <v>95_41</v>
          </cell>
          <cell r="M5756">
            <v>5</v>
          </cell>
          <cell r="N5756" t="str">
            <v>869</v>
          </cell>
          <cell r="O5756">
            <v>37758</v>
          </cell>
          <cell r="P5756">
            <v>25</v>
          </cell>
          <cell r="Q5756">
            <v>84</v>
          </cell>
        </row>
        <row r="5757">
          <cell r="A5757">
            <v>16</v>
          </cell>
          <cell r="B5757">
            <v>5</v>
          </cell>
          <cell r="C5757" t="str">
            <v>Ф</v>
          </cell>
          <cell r="D5757">
            <v>4</v>
          </cell>
          <cell r="E5757" t="str">
            <v>Пловдив</v>
          </cell>
          <cell r="F5757">
            <v>1622134008</v>
          </cell>
          <cell r="G5757">
            <v>4110284604</v>
          </cell>
          <cell r="H5757">
            <v>160694</v>
          </cell>
          <cell r="I5757">
            <v>37753</v>
          </cell>
          <cell r="J5757" t="str">
            <v>ДКЦVПловдивЕООД</v>
          </cell>
          <cell r="K5757">
            <v>14</v>
          </cell>
          <cell r="L5757" t="str">
            <v>95_41</v>
          </cell>
          <cell r="M5757">
            <v>6</v>
          </cell>
          <cell r="N5757" t="str">
            <v>1612</v>
          </cell>
          <cell r="O5757">
            <v>37757</v>
          </cell>
          <cell r="P5757">
            <v>30</v>
          </cell>
          <cell r="Q5757">
            <v>168</v>
          </cell>
        </row>
        <row r="5758">
          <cell r="A5758">
            <v>16</v>
          </cell>
          <cell r="B5758">
            <v>5</v>
          </cell>
          <cell r="C5758" t="str">
            <v>Ф</v>
          </cell>
          <cell r="D5758">
            <v>4</v>
          </cell>
          <cell r="E5758" t="str">
            <v>Пловдив</v>
          </cell>
          <cell r="F5758">
            <v>1622134008</v>
          </cell>
          <cell r="G5758">
            <v>6711074681</v>
          </cell>
          <cell r="H5758">
            <v>160694</v>
          </cell>
          <cell r="I5758">
            <v>37753</v>
          </cell>
          <cell r="J5758" t="str">
            <v>ДКЦVПловдивЕООД</v>
          </cell>
          <cell r="K5758">
            <v>14</v>
          </cell>
          <cell r="L5758" t="str">
            <v>95_41</v>
          </cell>
          <cell r="M5758">
            <v>6</v>
          </cell>
          <cell r="N5758" t="str">
            <v>1612</v>
          </cell>
          <cell r="O5758">
            <v>37757</v>
          </cell>
          <cell r="P5758">
            <v>30</v>
          </cell>
          <cell r="Q5758">
            <v>168</v>
          </cell>
        </row>
        <row r="5759">
          <cell r="A5759">
            <v>16</v>
          </cell>
          <cell r="B5759">
            <v>5</v>
          </cell>
          <cell r="C5759" t="str">
            <v>Ф</v>
          </cell>
          <cell r="D5759">
            <v>4</v>
          </cell>
          <cell r="E5759" t="str">
            <v>Пловдив</v>
          </cell>
          <cell r="F5759">
            <v>1622134011</v>
          </cell>
          <cell r="G5759">
            <v>5703184631</v>
          </cell>
          <cell r="H5759">
            <v>160743</v>
          </cell>
          <cell r="I5759">
            <v>37753</v>
          </cell>
          <cell r="J5759" t="str">
            <v>ДКЦПловдивЕООД</v>
          </cell>
          <cell r="K5759">
            <v>14</v>
          </cell>
          <cell r="L5759" t="str">
            <v>95_41</v>
          </cell>
          <cell r="M5759">
            <v>4</v>
          </cell>
          <cell r="N5759" t="str">
            <v>103</v>
          </cell>
          <cell r="O5759">
            <v>37756</v>
          </cell>
          <cell r="P5759">
            <v>20</v>
          </cell>
          <cell r="Q5759">
            <v>168</v>
          </cell>
        </row>
        <row r="5760">
          <cell r="A5760">
            <v>16</v>
          </cell>
          <cell r="B5760">
            <v>5</v>
          </cell>
          <cell r="C5760" t="str">
            <v>Ф</v>
          </cell>
          <cell r="D5760">
            <v>4</v>
          </cell>
          <cell r="E5760" t="str">
            <v>Раковски</v>
          </cell>
          <cell r="F5760">
            <v>1625131001</v>
          </cell>
          <cell r="G5760">
            <v>5707138526</v>
          </cell>
          <cell r="H5760">
            <v>160693</v>
          </cell>
          <cell r="I5760">
            <v>37753</v>
          </cell>
          <cell r="J5760" t="str">
            <v>МЦСвЕлисавета</v>
          </cell>
          <cell r="K5760">
            <v>26</v>
          </cell>
          <cell r="L5760" t="str">
            <v>99_29</v>
          </cell>
          <cell r="M5760">
            <v>9</v>
          </cell>
          <cell r="N5760" t="str">
            <v>17</v>
          </cell>
          <cell r="O5760">
            <v>37756</v>
          </cell>
          <cell r="P5760">
            <v>135</v>
          </cell>
          <cell r="Q5760">
            <v>84</v>
          </cell>
        </row>
        <row r="5761">
          <cell r="A5761">
            <v>16</v>
          </cell>
          <cell r="B5761">
            <v>6</v>
          </cell>
          <cell r="C5761" t="str">
            <v>Ф</v>
          </cell>
          <cell r="D5761">
            <v>5</v>
          </cell>
          <cell r="E5761" t="str">
            <v>Пловдив</v>
          </cell>
          <cell r="F5761">
            <v>1622134010</v>
          </cell>
          <cell r="G5761">
            <v>3011064466</v>
          </cell>
          <cell r="H5761">
            <v>161343</v>
          </cell>
          <cell r="I5761">
            <v>37753</v>
          </cell>
          <cell r="J5761" t="str">
            <v>ДКЦСв.Георги ЕООД</v>
          </cell>
          <cell r="K5761">
            <v>20</v>
          </cell>
          <cell r="L5761" t="str">
            <v>81_91</v>
          </cell>
          <cell r="M5761">
            <v>10</v>
          </cell>
          <cell r="N5761" t="str">
            <v>303</v>
          </cell>
          <cell r="O5761">
            <v>37784</v>
          </cell>
          <cell r="P5761">
            <v>100</v>
          </cell>
          <cell r="Q5761">
            <v>176</v>
          </cell>
        </row>
        <row r="5762">
          <cell r="A5762">
            <v>16</v>
          </cell>
          <cell r="B5762">
            <v>6</v>
          </cell>
          <cell r="C5762" t="str">
            <v>Ф</v>
          </cell>
          <cell r="D5762">
            <v>5</v>
          </cell>
          <cell r="E5762" t="str">
            <v>Пловдив</v>
          </cell>
          <cell r="F5762">
            <v>1622134004</v>
          </cell>
          <cell r="G5762">
            <v>3403314448</v>
          </cell>
          <cell r="H5762">
            <v>160666</v>
          </cell>
          <cell r="I5762">
            <v>37753</v>
          </cell>
          <cell r="J5762" t="str">
            <v>ДКЦ ІІІ - Пловдив ЕООД</v>
          </cell>
          <cell r="K5762">
            <v>13</v>
          </cell>
          <cell r="L5762" t="str">
            <v>81_91</v>
          </cell>
          <cell r="M5762">
            <v>1</v>
          </cell>
          <cell r="N5762" t="str">
            <v>3010</v>
          </cell>
          <cell r="O5762">
            <v>37785</v>
          </cell>
          <cell r="P5762">
            <v>10</v>
          </cell>
          <cell r="Q5762">
            <v>88</v>
          </cell>
        </row>
        <row r="5763">
          <cell r="A5763">
            <v>16</v>
          </cell>
          <cell r="B5763">
            <v>6</v>
          </cell>
          <cell r="C5763" t="str">
            <v>Ф</v>
          </cell>
          <cell r="D5763">
            <v>5</v>
          </cell>
          <cell r="E5763" t="str">
            <v>Пловдив</v>
          </cell>
          <cell r="F5763">
            <v>1622131007</v>
          </cell>
          <cell r="G5763">
            <v>3501204888</v>
          </cell>
          <cell r="H5763">
            <v>160721</v>
          </cell>
          <cell r="I5763">
            <v>37753</v>
          </cell>
          <cell r="J5763" t="str">
            <v>МЦ ІІ р. Източен ЕООД</v>
          </cell>
          <cell r="K5763">
            <v>13</v>
          </cell>
          <cell r="L5763" t="str">
            <v>81_91</v>
          </cell>
          <cell r="M5763">
            <v>14</v>
          </cell>
          <cell r="N5763" t="str">
            <v>2609</v>
          </cell>
          <cell r="O5763">
            <v>37784</v>
          </cell>
          <cell r="P5763">
            <v>140</v>
          </cell>
          <cell r="Q5763">
            <v>88</v>
          </cell>
        </row>
        <row r="5764">
          <cell r="A5764">
            <v>16</v>
          </cell>
          <cell r="B5764">
            <v>6</v>
          </cell>
          <cell r="C5764" t="str">
            <v>Ф</v>
          </cell>
          <cell r="D5764">
            <v>5</v>
          </cell>
          <cell r="E5764" t="str">
            <v>Пловдив</v>
          </cell>
          <cell r="F5764">
            <v>1622131014</v>
          </cell>
          <cell r="G5764">
            <v>3508014581</v>
          </cell>
          <cell r="H5764">
            <v>161498</v>
          </cell>
          <cell r="I5764">
            <v>37753</v>
          </cell>
          <cell r="J5764" t="str">
            <v>МЦ Кичук Париж</v>
          </cell>
          <cell r="K5764">
            <v>25</v>
          </cell>
          <cell r="L5764" t="str">
            <v>86_11</v>
          </cell>
          <cell r="M5764">
            <v>3</v>
          </cell>
          <cell r="N5764" t="str">
            <v>74</v>
          </cell>
          <cell r="O5764">
            <v>37785</v>
          </cell>
          <cell r="P5764">
            <v>30</v>
          </cell>
          <cell r="Q5764">
            <v>88</v>
          </cell>
        </row>
        <row r="5765">
          <cell r="A5765">
            <v>16</v>
          </cell>
          <cell r="B5765">
            <v>6</v>
          </cell>
          <cell r="C5765" t="str">
            <v>Ф</v>
          </cell>
          <cell r="D5765">
            <v>5</v>
          </cell>
          <cell r="E5765" t="str">
            <v>Пловдив</v>
          </cell>
          <cell r="F5765">
            <v>1622131007</v>
          </cell>
          <cell r="G5765">
            <v>3603314580</v>
          </cell>
          <cell r="H5765">
            <v>160721</v>
          </cell>
          <cell r="I5765">
            <v>37753</v>
          </cell>
          <cell r="J5765" t="str">
            <v>МЦ ІІ р. Източен ЕООД</v>
          </cell>
          <cell r="K5765">
            <v>14</v>
          </cell>
          <cell r="L5765" t="str">
            <v>95_41</v>
          </cell>
          <cell r="M5765">
            <v>1</v>
          </cell>
          <cell r="N5765" t="str">
            <v>2609</v>
          </cell>
          <cell r="O5765">
            <v>37784</v>
          </cell>
          <cell r="P5765">
            <v>5</v>
          </cell>
          <cell r="Q5765">
            <v>88</v>
          </cell>
        </row>
        <row r="5766">
          <cell r="A5766">
            <v>16</v>
          </cell>
          <cell r="B5766">
            <v>6</v>
          </cell>
          <cell r="C5766" t="str">
            <v>Ф</v>
          </cell>
          <cell r="D5766">
            <v>5</v>
          </cell>
          <cell r="E5766" t="str">
            <v>Раковски</v>
          </cell>
          <cell r="F5766">
            <v>1625131001</v>
          </cell>
          <cell r="G5766">
            <v>3607034463</v>
          </cell>
          <cell r="H5766">
            <v>160693</v>
          </cell>
          <cell r="I5766">
            <v>37753</v>
          </cell>
          <cell r="J5766" t="str">
            <v>МЦ Св. Елисавета</v>
          </cell>
          <cell r="K5766">
            <v>1</v>
          </cell>
          <cell r="L5766" t="str">
            <v>70_24</v>
          </cell>
          <cell r="M5766">
            <v>2</v>
          </cell>
          <cell r="N5766" t="str">
            <v>21</v>
          </cell>
          <cell r="O5766">
            <v>37781</v>
          </cell>
          <cell r="P5766">
            <v>20</v>
          </cell>
          <cell r="Q5766">
            <v>176</v>
          </cell>
        </row>
        <row r="5767">
          <cell r="A5767">
            <v>16</v>
          </cell>
          <cell r="B5767">
            <v>6</v>
          </cell>
          <cell r="C5767" t="str">
            <v>Ф</v>
          </cell>
          <cell r="D5767">
            <v>5</v>
          </cell>
          <cell r="E5767" t="str">
            <v>Раковски</v>
          </cell>
          <cell r="F5767">
            <v>1625131001</v>
          </cell>
          <cell r="G5767">
            <v>3607034463</v>
          </cell>
          <cell r="H5767">
            <v>160693</v>
          </cell>
          <cell r="I5767">
            <v>37753</v>
          </cell>
          <cell r="J5767" t="str">
            <v>МЦ Св. Елисавета</v>
          </cell>
          <cell r="K5767">
            <v>1</v>
          </cell>
          <cell r="L5767" t="str">
            <v>67_32</v>
          </cell>
          <cell r="M5767">
            <v>1</v>
          </cell>
          <cell r="N5767" t="str">
            <v>21</v>
          </cell>
          <cell r="O5767">
            <v>37781</v>
          </cell>
          <cell r="P5767">
            <v>10</v>
          </cell>
          <cell r="Q5767">
            <v>176</v>
          </cell>
        </row>
        <row r="5768">
          <cell r="A5768">
            <v>16</v>
          </cell>
          <cell r="B5768">
            <v>6</v>
          </cell>
          <cell r="C5768" t="str">
            <v>Ф</v>
          </cell>
          <cell r="D5768">
            <v>5</v>
          </cell>
          <cell r="E5768" t="str">
            <v>Пловдив</v>
          </cell>
          <cell r="F5768">
            <v>1622134010</v>
          </cell>
          <cell r="G5768">
            <v>3607245002</v>
          </cell>
          <cell r="H5768">
            <v>161343</v>
          </cell>
          <cell r="I5768">
            <v>37753</v>
          </cell>
          <cell r="J5768" t="str">
            <v>ДКЦСв.Георги ЕООД</v>
          </cell>
          <cell r="K5768">
            <v>8</v>
          </cell>
          <cell r="L5768" t="str">
            <v>88_72</v>
          </cell>
          <cell r="M5768">
            <v>30</v>
          </cell>
          <cell r="N5768" t="str">
            <v>303</v>
          </cell>
          <cell r="O5768">
            <v>37784</v>
          </cell>
          <cell r="P5768">
            <v>510</v>
          </cell>
          <cell r="Q5768">
            <v>88</v>
          </cell>
        </row>
        <row r="5769">
          <cell r="A5769">
            <v>16</v>
          </cell>
          <cell r="B5769">
            <v>6</v>
          </cell>
          <cell r="C5769" t="str">
            <v>Ф</v>
          </cell>
          <cell r="D5769">
            <v>5</v>
          </cell>
          <cell r="E5769" t="str">
            <v>Пловдив</v>
          </cell>
          <cell r="F5769">
            <v>1622134004</v>
          </cell>
          <cell r="G5769">
            <v>3805014608</v>
          </cell>
          <cell r="H5769">
            <v>160666</v>
          </cell>
          <cell r="I5769">
            <v>37753</v>
          </cell>
          <cell r="J5769" t="str">
            <v>ДКЦ ІІІ - Пловдив ЕООД</v>
          </cell>
          <cell r="K5769">
            <v>8</v>
          </cell>
          <cell r="L5769" t="str">
            <v>89_50</v>
          </cell>
          <cell r="M5769">
            <v>3</v>
          </cell>
          <cell r="N5769" t="str">
            <v>3010</v>
          </cell>
          <cell r="O5769">
            <v>37785</v>
          </cell>
          <cell r="P5769">
            <v>39</v>
          </cell>
          <cell r="Q5769">
            <v>176</v>
          </cell>
        </row>
        <row r="5770">
          <cell r="A5770">
            <v>16</v>
          </cell>
          <cell r="B5770">
            <v>6</v>
          </cell>
          <cell r="C5770" t="str">
            <v>Ф</v>
          </cell>
          <cell r="D5770">
            <v>5</v>
          </cell>
          <cell r="E5770" t="str">
            <v>Пловдив</v>
          </cell>
          <cell r="F5770">
            <v>1622134004</v>
          </cell>
          <cell r="G5770">
            <v>3805014608</v>
          </cell>
          <cell r="H5770">
            <v>160666</v>
          </cell>
          <cell r="I5770">
            <v>37753</v>
          </cell>
          <cell r="J5770" t="str">
            <v>ДКЦ ІІІ - Пловдив ЕООД</v>
          </cell>
          <cell r="K5770">
            <v>8</v>
          </cell>
          <cell r="L5770" t="str">
            <v>89_41</v>
          </cell>
          <cell r="M5770">
            <v>1</v>
          </cell>
          <cell r="N5770" t="str">
            <v>3010</v>
          </cell>
          <cell r="O5770">
            <v>37785</v>
          </cell>
          <cell r="P5770">
            <v>15</v>
          </cell>
          <cell r="Q5770">
            <v>176</v>
          </cell>
        </row>
        <row r="5771">
          <cell r="A5771">
            <v>16</v>
          </cell>
          <cell r="B5771">
            <v>6</v>
          </cell>
          <cell r="C5771" t="str">
            <v>Ф</v>
          </cell>
          <cell r="D5771">
            <v>5</v>
          </cell>
          <cell r="E5771" t="str">
            <v>Пловдив</v>
          </cell>
          <cell r="F5771">
            <v>1622134004</v>
          </cell>
          <cell r="G5771">
            <v>3805014608</v>
          </cell>
          <cell r="H5771">
            <v>160666</v>
          </cell>
          <cell r="I5771">
            <v>37753</v>
          </cell>
          <cell r="J5771" t="str">
            <v>ДКЦ ІІІ - Пловдив ЕООД</v>
          </cell>
          <cell r="K5771">
            <v>8</v>
          </cell>
          <cell r="L5771" t="str">
            <v>88_72</v>
          </cell>
          <cell r="M5771">
            <v>14</v>
          </cell>
          <cell r="N5771" t="str">
            <v>3010</v>
          </cell>
          <cell r="O5771">
            <v>37785</v>
          </cell>
          <cell r="P5771">
            <v>238</v>
          </cell>
          <cell r="Q5771">
            <v>176</v>
          </cell>
        </row>
        <row r="5772">
          <cell r="A5772">
            <v>16</v>
          </cell>
          <cell r="B5772">
            <v>6</v>
          </cell>
          <cell r="C5772" t="str">
            <v>Ф</v>
          </cell>
          <cell r="D5772">
            <v>5</v>
          </cell>
          <cell r="E5772" t="str">
            <v>Пловдив</v>
          </cell>
          <cell r="F5772">
            <v>1622134007</v>
          </cell>
          <cell r="G5772">
            <v>3807184537</v>
          </cell>
          <cell r="H5772">
            <v>160651</v>
          </cell>
          <cell r="I5772">
            <v>37753</v>
          </cell>
          <cell r="J5772" t="str">
            <v>ДКЦ І - Пловдив ЕООД</v>
          </cell>
          <cell r="K5772">
            <v>14</v>
          </cell>
          <cell r="L5772" t="str">
            <v>95_41</v>
          </cell>
          <cell r="M5772">
            <v>5</v>
          </cell>
          <cell r="N5772" t="str">
            <v>870</v>
          </cell>
          <cell r="O5772">
            <v>37785</v>
          </cell>
          <cell r="P5772">
            <v>25</v>
          </cell>
          <cell r="Q5772">
            <v>88</v>
          </cell>
        </row>
        <row r="5773">
          <cell r="A5773">
            <v>16</v>
          </cell>
          <cell r="B5773">
            <v>6</v>
          </cell>
          <cell r="C5773" t="str">
            <v>Ф</v>
          </cell>
          <cell r="D5773">
            <v>5</v>
          </cell>
          <cell r="E5773" t="str">
            <v>Пловдив</v>
          </cell>
          <cell r="F5773">
            <v>1622134010</v>
          </cell>
          <cell r="G5773">
            <v>3808214600</v>
          </cell>
          <cell r="H5773">
            <v>161343</v>
          </cell>
          <cell r="I5773">
            <v>37753</v>
          </cell>
          <cell r="J5773" t="str">
            <v>ДКЦСв.Георги ЕООД</v>
          </cell>
          <cell r="K5773">
            <v>25</v>
          </cell>
          <cell r="L5773" t="str">
            <v>34_23</v>
          </cell>
          <cell r="M5773">
            <v>1</v>
          </cell>
          <cell r="N5773" t="str">
            <v>303</v>
          </cell>
          <cell r="O5773">
            <v>37784</v>
          </cell>
          <cell r="P5773">
            <v>10</v>
          </cell>
          <cell r="Q5773">
            <v>88</v>
          </cell>
        </row>
        <row r="5774">
          <cell r="A5774">
            <v>16</v>
          </cell>
          <cell r="B5774">
            <v>6</v>
          </cell>
          <cell r="C5774" t="str">
            <v>Ф</v>
          </cell>
          <cell r="D5774">
            <v>5</v>
          </cell>
          <cell r="E5774" t="str">
            <v>Пловдив</v>
          </cell>
          <cell r="F5774">
            <v>1622134005</v>
          </cell>
          <cell r="G5774">
            <v>3902194705</v>
          </cell>
          <cell r="H5774">
            <v>160665</v>
          </cell>
          <cell r="I5774">
            <v>37753</v>
          </cell>
          <cell r="J5774" t="str">
            <v>ДКЦ ІІ - Пловдив ЕООД</v>
          </cell>
          <cell r="K5774">
            <v>22</v>
          </cell>
          <cell r="L5774" t="str">
            <v>57_31</v>
          </cell>
          <cell r="M5774">
            <v>5</v>
          </cell>
          <cell r="N5774" t="str">
            <v>906</v>
          </cell>
          <cell r="O5774">
            <v>37784</v>
          </cell>
          <cell r="P5774">
            <v>75</v>
          </cell>
          <cell r="Q5774">
            <v>88</v>
          </cell>
        </row>
        <row r="5775">
          <cell r="A5775">
            <v>16</v>
          </cell>
          <cell r="B5775">
            <v>6</v>
          </cell>
          <cell r="C5775" t="str">
            <v>Ф</v>
          </cell>
          <cell r="D5775">
            <v>5</v>
          </cell>
          <cell r="E5775" t="str">
            <v>Пловдив</v>
          </cell>
          <cell r="F5775">
            <v>1622134003</v>
          </cell>
          <cell r="G5775">
            <v>3906174564</v>
          </cell>
          <cell r="H5775">
            <v>160905</v>
          </cell>
          <cell r="I5775">
            <v>37753</v>
          </cell>
          <cell r="J5775" t="str">
            <v>ДКЦ VІ - Пловдив ЕООД</v>
          </cell>
          <cell r="K5775">
            <v>8</v>
          </cell>
          <cell r="L5775" t="str">
            <v>89_41</v>
          </cell>
          <cell r="M5775">
            <v>6</v>
          </cell>
          <cell r="N5775" t="str">
            <v>1993</v>
          </cell>
          <cell r="O5775">
            <v>37781</v>
          </cell>
          <cell r="P5775">
            <v>90</v>
          </cell>
          <cell r="Q5775">
            <v>88</v>
          </cell>
        </row>
        <row r="5776">
          <cell r="A5776">
            <v>16</v>
          </cell>
          <cell r="B5776">
            <v>6</v>
          </cell>
          <cell r="C5776" t="str">
            <v>Ф</v>
          </cell>
          <cell r="D5776">
            <v>5</v>
          </cell>
          <cell r="E5776" t="str">
            <v>Пловдив</v>
          </cell>
          <cell r="F5776">
            <v>1622134003</v>
          </cell>
          <cell r="G5776">
            <v>3908144506</v>
          </cell>
          <cell r="H5776">
            <v>160905</v>
          </cell>
          <cell r="I5776">
            <v>37753</v>
          </cell>
          <cell r="J5776" t="str">
            <v>ДКЦ VІ - Пловдив ЕООД</v>
          </cell>
          <cell r="K5776">
            <v>8</v>
          </cell>
          <cell r="L5776" t="str">
            <v>89_41</v>
          </cell>
          <cell r="M5776">
            <v>8</v>
          </cell>
          <cell r="N5776" t="str">
            <v>1993</v>
          </cell>
          <cell r="O5776">
            <v>37781</v>
          </cell>
          <cell r="P5776">
            <v>120</v>
          </cell>
          <cell r="Q5776">
            <v>132</v>
          </cell>
        </row>
        <row r="5777">
          <cell r="A5777">
            <v>16</v>
          </cell>
          <cell r="B5777">
            <v>6</v>
          </cell>
          <cell r="C5777" t="str">
            <v>Ф</v>
          </cell>
          <cell r="D5777">
            <v>5</v>
          </cell>
          <cell r="E5777" t="str">
            <v>Пловдив</v>
          </cell>
          <cell r="F5777">
            <v>1622134003</v>
          </cell>
          <cell r="G5777">
            <v>3908144506</v>
          </cell>
          <cell r="H5777">
            <v>160905</v>
          </cell>
          <cell r="I5777">
            <v>37753</v>
          </cell>
          <cell r="J5777" t="str">
            <v>ДКЦ VІ - Пловдив ЕООД</v>
          </cell>
          <cell r="K5777">
            <v>8</v>
          </cell>
          <cell r="L5777" t="str">
            <v>88_72</v>
          </cell>
          <cell r="M5777">
            <v>26</v>
          </cell>
          <cell r="N5777" t="str">
            <v>1993</v>
          </cell>
          <cell r="O5777">
            <v>37781</v>
          </cell>
          <cell r="P5777">
            <v>442</v>
          </cell>
          <cell r="Q5777">
            <v>132</v>
          </cell>
        </row>
        <row r="5778">
          <cell r="A5778">
            <v>16</v>
          </cell>
          <cell r="B5778">
            <v>6</v>
          </cell>
          <cell r="C5778" t="str">
            <v>Ф</v>
          </cell>
          <cell r="D5778">
            <v>5</v>
          </cell>
          <cell r="E5778" t="str">
            <v>Пловдив</v>
          </cell>
          <cell r="F5778">
            <v>1622134004</v>
          </cell>
          <cell r="G5778">
            <v>3909134436</v>
          </cell>
          <cell r="H5778">
            <v>160666</v>
          </cell>
          <cell r="I5778">
            <v>37753</v>
          </cell>
          <cell r="J5778" t="str">
            <v>ДКЦ ІІІ - Пловдив ЕООД</v>
          </cell>
          <cell r="K5778">
            <v>3</v>
          </cell>
          <cell r="L5778" t="str">
            <v>45_13</v>
          </cell>
          <cell r="M5778">
            <v>18</v>
          </cell>
          <cell r="N5778" t="str">
            <v>3010</v>
          </cell>
          <cell r="O5778">
            <v>37785</v>
          </cell>
          <cell r="P5778">
            <v>288</v>
          </cell>
          <cell r="Q5778">
            <v>88</v>
          </cell>
        </row>
        <row r="5779">
          <cell r="A5779">
            <v>16</v>
          </cell>
          <cell r="B5779">
            <v>6</v>
          </cell>
          <cell r="C5779" t="str">
            <v>Ф</v>
          </cell>
          <cell r="D5779">
            <v>5</v>
          </cell>
          <cell r="E5779" t="str">
            <v>Пловдив</v>
          </cell>
          <cell r="F5779">
            <v>1622131007</v>
          </cell>
          <cell r="G5779">
            <v>3912184432</v>
          </cell>
          <cell r="H5779">
            <v>160721</v>
          </cell>
          <cell r="I5779">
            <v>37753</v>
          </cell>
          <cell r="J5779" t="str">
            <v>МЦ ІІ р. Източен ЕООД</v>
          </cell>
          <cell r="K5779">
            <v>8</v>
          </cell>
          <cell r="L5779" t="str">
            <v>89_41</v>
          </cell>
          <cell r="M5779">
            <v>1</v>
          </cell>
          <cell r="N5779" t="str">
            <v>2609</v>
          </cell>
          <cell r="O5779">
            <v>37784</v>
          </cell>
          <cell r="P5779">
            <v>15</v>
          </cell>
          <cell r="Q5779">
            <v>88</v>
          </cell>
        </row>
        <row r="5780">
          <cell r="A5780">
            <v>16</v>
          </cell>
          <cell r="B5780">
            <v>6</v>
          </cell>
          <cell r="C5780" t="str">
            <v>Ф</v>
          </cell>
          <cell r="D5780">
            <v>5</v>
          </cell>
          <cell r="E5780" t="str">
            <v>Пловдив</v>
          </cell>
          <cell r="F5780">
            <v>1622131022</v>
          </cell>
          <cell r="G5780">
            <v>4001034580</v>
          </cell>
          <cell r="H5780">
            <v>161466</v>
          </cell>
          <cell r="I5780">
            <v>37753</v>
          </cell>
          <cell r="J5780" t="str">
            <v>МЦ Вяра за СДМП ООД</v>
          </cell>
          <cell r="K5780">
            <v>25</v>
          </cell>
          <cell r="L5780" t="str">
            <v>86_11</v>
          </cell>
          <cell r="M5780">
            <v>2</v>
          </cell>
          <cell r="N5780" t="str">
            <v>17</v>
          </cell>
          <cell r="O5780">
            <v>37752</v>
          </cell>
          <cell r="P5780">
            <v>20</v>
          </cell>
          <cell r="Q5780">
            <v>176</v>
          </cell>
        </row>
        <row r="5781">
          <cell r="A5781">
            <v>16</v>
          </cell>
          <cell r="B5781">
            <v>6</v>
          </cell>
          <cell r="C5781" t="str">
            <v>Ф</v>
          </cell>
          <cell r="D5781">
            <v>5</v>
          </cell>
          <cell r="E5781" t="str">
            <v>Пловдив</v>
          </cell>
          <cell r="F5781">
            <v>1622131022</v>
          </cell>
          <cell r="G5781">
            <v>4001034580</v>
          </cell>
          <cell r="H5781">
            <v>161466</v>
          </cell>
          <cell r="I5781">
            <v>37753</v>
          </cell>
          <cell r="J5781" t="str">
            <v>МЦ Вяра за СДМП ООД</v>
          </cell>
          <cell r="K5781">
            <v>25</v>
          </cell>
          <cell r="L5781" t="str">
            <v>34_23</v>
          </cell>
          <cell r="M5781">
            <v>2</v>
          </cell>
          <cell r="N5781" t="str">
            <v>17</v>
          </cell>
          <cell r="O5781">
            <v>37752</v>
          </cell>
          <cell r="P5781">
            <v>20</v>
          </cell>
          <cell r="Q5781">
            <v>176</v>
          </cell>
        </row>
        <row r="5782">
          <cell r="A5782">
            <v>16</v>
          </cell>
          <cell r="B5782">
            <v>6</v>
          </cell>
          <cell r="C5782" t="str">
            <v>Ф</v>
          </cell>
          <cell r="D5782">
            <v>5</v>
          </cell>
          <cell r="E5782" t="str">
            <v>Пловдив</v>
          </cell>
          <cell r="F5782">
            <v>1622131007</v>
          </cell>
          <cell r="G5782">
            <v>4002264550</v>
          </cell>
          <cell r="H5782">
            <v>160721</v>
          </cell>
          <cell r="I5782">
            <v>37753</v>
          </cell>
          <cell r="J5782" t="str">
            <v>МЦ ІІ р. Източен ЕООД</v>
          </cell>
          <cell r="K5782">
            <v>4</v>
          </cell>
          <cell r="L5782" t="str">
            <v>86_3</v>
          </cell>
          <cell r="M5782">
            <v>4</v>
          </cell>
          <cell r="N5782" t="str">
            <v>2609</v>
          </cell>
          <cell r="O5782">
            <v>37784</v>
          </cell>
          <cell r="P5782">
            <v>40</v>
          </cell>
          <cell r="Q5782">
            <v>88</v>
          </cell>
        </row>
        <row r="5783">
          <cell r="A5783">
            <v>16</v>
          </cell>
          <cell r="B5783">
            <v>6</v>
          </cell>
          <cell r="C5783" t="str">
            <v>Ф</v>
          </cell>
          <cell r="D5783">
            <v>5</v>
          </cell>
          <cell r="E5783" t="str">
            <v>Пловдив</v>
          </cell>
          <cell r="F5783">
            <v>1622133001</v>
          </cell>
          <cell r="G5783">
            <v>4003024873</v>
          </cell>
          <cell r="H5783">
            <v>160705</v>
          </cell>
          <cell r="I5783">
            <v>37753</v>
          </cell>
          <cell r="J5783" t="str">
            <v>МСЦ Капана</v>
          </cell>
          <cell r="K5783">
            <v>3</v>
          </cell>
          <cell r="L5783" t="str">
            <v>45_13</v>
          </cell>
          <cell r="M5783">
            <v>4</v>
          </cell>
          <cell r="N5783" t="str">
            <v>56</v>
          </cell>
          <cell r="O5783">
            <v>37784</v>
          </cell>
          <cell r="P5783">
            <v>64</v>
          </cell>
          <cell r="Q5783">
            <v>132</v>
          </cell>
        </row>
        <row r="5784">
          <cell r="A5784">
            <v>16</v>
          </cell>
          <cell r="B5784">
            <v>6</v>
          </cell>
          <cell r="C5784" t="str">
            <v>Ф</v>
          </cell>
          <cell r="D5784">
            <v>5</v>
          </cell>
          <cell r="E5784" t="str">
            <v>Пловдив</v>
          </cell>
          <cell r="F5784">
            <v>1622134008</v>
          </cell>
          <cell r="G5784">
            <v>4003024873</v>
          </cell>
          <cell r="H5784">
            <v>160694</v>
          </cell>
          <cell r="I5784">
            <v>37753</v>
          </cell>
          <cell r="J5784" t="str">
            <v>ДКЦ V - Пловдив ЕООД</v>
          </cell>
          <cell r="K5784">
            <v>3</v>
          </cell>
          <cell r="L5784" t="str">
            <v>45_13</v>
          </cell>
          <cell r="M5784">
            <v>4</v>
          </cell>
          <cell r="N5784" t="str">
            <v>1614</v>
          </cell>
          <cell r="O5784">
            <v>37784</v>
          </cell>
          <cell r="P5784">
            <v>64</v>
          </cell>
          <cell r="Q5784">
            <v>44</v>
          </cell>
        </row>
        <row r="5785">
          <cell r="A5785">
            <v>16</v>
          </cell>
          <cell r="B5785">
            <v>6</v>
          </cell>
          <cell r="C5785" t="str">
            <v>Ф</v>
          </cell>
          <cell r="D5785">
            <v>5</v>
          </cell>
          <cell r="E5785" t="str">
            <v>Пловдив</v>
          </cell>
          <cell r="F5785">
            <v>1622134005</v>
          </cell>
          <cell r="G5785">
            <v>4008114481</v>
          </cell>
          <cell r="H5785">
            <v>160665</v>
          </cell>
          <cell r="I5785">
            <v>37753</v>
          </cell>
          <cell r="J5785" t="str">
            <v>ДКЦ ІІ - Пловдив ЕООД</v>
          </cell>
          <cell r="K5785">
            <v>14</v>
          </cell>
          <cell r="L5785" t="str">
            <v>95_41</v>
          </cell>
          <cell r="M5785">
            <v>7</v>
          </cell>
          <cell r="N5785" t="str">
            <v>906</v>
          </cell>
          <cell r="O5785">
            <v>37784</v>
          </cell>
          <cell r="P5785">
            <v>35</v>
          </cell>
          <cell r="Q5785">
            <v>176</v>
          </cell>
        </row>
        <row r="5786">
          <cell r="A5786">
            <v>16</v>
          </cell>
          <cell r="B5786">
            <v>6</v>
          </cell>
          <cell r="C5786" t="str">
            <v>Ф</v>
          </cell>
          <cell r="D5786">
            <v>5</v>
          </cell>
          <cell r="E5786" t="str">
            <v>Пловдив</v>
          </cell>
          <cell r="F5786">
            <v>1622134011</v>
          </cell>
          <cell r="G5786">
            <v>4012018003</v>
          </cell>
          <cell r="H5786">
            <v>160743</v>
          </cell>
          <cell r="I5786">
            <v>37753</v>
          </cell>
          <cell r="J5786" t="str">
            <v>ДКЦ Пловдив ЕООД</v>
          </cell>
          <cell r="K5786">
            <v>13</v>
          </cell>
          <cell r="L5786" t="str">
            <v>81_91</v>
          </cell>
          <cell r="M5786">
            <v>8</v>
          </cell>
          <cell r="N5786" t="str">
            <v>105</v>
          </cell>
          <cell r="O5786">
            <v>37784</v>
          </cell>
          <cell r="P5786">
            <v>80</v>
          </cell>
          <cell r="Q5786">
            <v>176</v>
          </cell>
        </row>
        <row r="5787">
          <cell r="A5787">
            <v>16</v>
          </cell>
          <cell r="B5787">
            <v>6</v>
          </cell>
          <cell r="C5787" t="str">
            <v>Ф</v>
          </cell>
          <cell r="D5787">
            <v>5</v>
          </cell>
          <cell r="E5787" t="str">
            <v>Пловдив</v>
          </cell>
          <cell r="F5787">
            <v>1622133001</v>
          </cell>
          <cell r="G5787">
            <v>4102244579</v>
          </cell>
          <cell r="H5787">
            <v>160705</v>
          </cell>
          <cell r="I5787">
            <v>37753</v>
          </cell>
          <cell r="J5787" t="str">
            <v>МСЦ Капана</v>
          </cell>
          <cell r="K5787">
            <v>14</v>
          </cell>
          <cell r="L5787" t="str">
            <v>95_41</v>
          </cell>
          <cell r="M5787">
            <v>4</v>
          </cell>
          <cell r="N5787" t="str">
            <v>56</v>
          </cell>
          <cell r="O5787">
            <v>37784</v>
          </cell>
          <cell r="P5787">
            <v>20</v>
          </cell>
          <cell r="Q5787">
            <v>88</v>
          </cell>
        </row>
        <row r="5788">
          <cell r="A5788">
            <v>16</v>
          </cell>
          <cell r="B5788">
            <v>6</v>
          </cell>
          <cell r="C5788" t="str">
            <v>Ф</v>
          </cell>
          <cell r="D5788">
            <v>5</v>
          </cell>
          <cell r="E5788" t="str">
            <v>Пловдив</v>
          </cell>
          <cell r="F5788">
            <v>1622134006</v>
          </cell>
          <cell r="G5788">
            <v>4103054737</v>
          </cell>
          <cell r="H5788">
            <v>160920</v>
          </cell>
          <cell r="I5788">
            <v>37753</v>
          </cell>
          <cell r="J5788" t="str">
            <v>ДКЦ VІІ - Пловдив ЕООД</v>
          </cell>
          <cell r="K5788">
            <v>1</v>
          </cell>
          <cell r="L5788" t="str">
            <v>67_32</v>
          </cell>
          <cell r="M5788">
            <v>2</v>
          </cell>
          <cell r="N5788" t="str">
            <v>14</v>
          </cell>
          <cell r="O5788">
            <v>37784</v>
          </cell>
          <cell r="P5788">
            <v>20</v>
          </cell>
          <cell r="Q5788">
            <v>176</v>
          </cell>
        </row>
        <row r="5789">
          <cell r="A5789">
            <v>16</v>
          </cell>
          <cell r="B5789">
            <v>6</v>
          </cell>
          <cell r="C5789" t="str">
            <v>Ф</v>
          </cell>
          <cell r="D5789">
            <v>5</v>
          </cell>
          <cell r="E5789" t="str">
            <v>Асеновград</v>
          </cell>
          <cell r="F5789">
            <v>1601131001</v>
          </cell>
          <cell r="G5789">
            <v>4110244598</v>
          </cell>
          <cell r="H5789">
            <v>160696</v>
          </cell>
          <cell r="I5789">
            <v>37753</v>
          </cell>
          <cell r="J5789" t="str">
            <v>МЦ Асеновград</v>
          </cell>
          <cell r="K5789">
            <v>4</v>
          </cell>
          <cell r="L5789" t="str">
            <v>86_3</v>
          </cell>
          <cell r="M5789">
            <v>7</v>
          </cell>
          <cell r="N5789" t="str">
            <v>71</v>
          </cell>
          <cell r="O5789">
            <v>37785</v>
          </cell>
          <cell r="P5789">
            <v>70</v>
          </cell>
          <cell r="Q5789">
            <v>176</v>
          </cell>
        </row>
        <row r="5790">
          <cell r="A5790">
            <v>16</v>
          </cell>
          <cell r="B5790">
            <v>6</v>
          </cell>
          <cell r="C5790" t="str">
            <v>Ф</v>
          </cell>
          <cell r="D5790">
            <v>5</v>
          </cell>
          <cell r="E5790" t="str">
            <v>Пловдив</v>
          </cell>
          <cell r="F5790">
            <v>1622134008</v>
          </cell>
          <cell r="G5790">
            <v>4110284604</v>
          </cell>
          <cell r="H5790">
            <v>160694</v>
          </cell>
          <cell r="I5790">
            <v>37753</v>
          </cell>
          <cell r="J5790" t="str">
            <v>ДКЦ V - Пловдив ЕООД</v>
          </cell>
          <cell r="K5790">
            <v>14</v>
          </cell>
          <cell r="L5790" t="str">
            <v>95_41</v>
          </cell>
          <cell r="M5790">
            <v>13</v>
          </cell>
          <cell r="N5790" t="str">
            <v>1614</v>
          </cell>
          <cell r="O5790">
            <v>37784</v>
          </cell>
          <cell r="P5790">
            <v>65</v>
          </cell>
          <cell r="Q5790">
            <v>176</v>
          </cell>
        </row>
        <row r="5791">
          <cell r="A5791">
            <v>16</v>
          </cell>
          <cell r="B5791">
            <v>6</v>
          </cell>
          <cell r="C5791" t="str">
            <v>Ф</v>
          </cell>
          <cell r="D5791">
            <v>5</v>
          </cell>
          <cell r="E5791" t="str">
            <v>Пловдив</v>
          </cell>
          <cell r="F5791">
            <v>1622131007</v>
          </cell>
          <cell r="G5791">
            <v>4207274461</v>
          </cell>
          <cell r="H5791">
            <v>160721</v>
          </cell>
          <cell r="I5791">
            <v>37753</v>
          </cell>
          <cell r="J5791" t="str">
            <v>МЦ ІІ р. Източен ЕООД</v>
          </cell>
          <cell r="K5791">
            <v>3</v>
          </cell>
          <cell r="L5791" t="str">
            <v>45_13</v>
          </cell>
          <cell r="M5791">
            <v>1</v>
          </cell>
          <cell r="N5791" t="str">
            <v>2609</v>
          </cell>
          <cell r="O5791">
            <v>37784</v>
          </cell>
          <cell r="P5791">
            <v>16</v>
          </cell>
          <cell r="Q5791">
            <v>88</v>
          </cell>
        </row>
        <row r="5792">
          <cell r="A5792">
            <v>16</v>
          </cell>
          <cell r="B5792">
            <v>6</v>
          </cell>
          <cell r="C5792" t="str">
            <v>Ф</v>
          </cell>
          <cell r="D5792">
            <v>5</v>
          </cell>
          <cell r="E5792" t="str">
            <v>Пловдив</v>
          </cell>
          <cell r="F5792">
            <v>1622134007</v>
          </cell>
          <cell r="G5792">
            <v>4303154559</v>
          </cell>
          <cell r="H5792">
            <v>160651</v>
          </cell>
          <cell r="I5792">
            <v>37753</v>
          </cell>
          <cell r="J5792" t="str">
            <v>ДКЦ І - Пловдив ЕООД</v>
          </cell>
          <cell r="K5792">
            <v>1</v>
          </cell>
          <cell r="L5792" t="str">
            <v>67_32</v>
          </cell>
          <cell r="M5792">
            <v>5</v>
          </cell>
          <cell r="N5792" t="str">
            <v>870</v>
          </cell>
          <cell r="O5792">
            <v>37785</v>
          </cell>
          <cell r="P5792">
            <v>50</v>
          </cell>
          <cell r="Q5792">
            <v>88</v>
          </cell>
        </row>
        <row r="5793">
          <cell r="A5793">
            <v>16</v>
          </cell>
          <cell r="B5793">
            <v>6</v>
          </cell>
          <cell r="C5793" t="str">
            <v>Ф</v>
          </cell>
          <cell r="D5793">
            <v>5</v>
          </cell>
          <cell r="E5793" t="str">
            <v>Пловдив</v>
          </cell>
          <cell r="F5793">
            <v>1622131007</v>
          </cell>
          <cell r="G5793">
            <v>4403314579</v>
          </cell>
          <cell r="H5793">
            <v>160721</v>
          </cell>
          <cell r="I5793">
            <v>37753</v>
          </cell>
          <cell r="J5793" t="str">
            <v>МЦ ІІ р. Източен ЕООД</v>
          </cell>
          <cell r="K5793">
            <v>23</v>
          </cell>
          <cell r="L5793" t="str">
            <v>93_39</v>
          </cell>
          <cell r="M5793">
            <v>4</v>
          </cell>
          <cell r="N5793" t="str">
            <v>2609</v>
          </cell>
          <cell r="O5793">
            <v>37784</v>
          </cell>
          <cell r="P5793">
            <v>80</v>
          </cell>
          <cell r="Q5793">
            <v>176</v>
          </cell>
        </row>
        <row r="5794">
          <cell r="A5794">
            <v>16</v>
          </cell>
          <cell r="B5794">
            <v>6</v>
          </cell>
          <cell r="C5794" t="str">
            <v>И</v>
          </cell>
          <cell r="D5794">
            <v>4</v>
          </cell>
          <cell r="E5794" t="str">
            <v>Пловдив</v>
          </cell>
          <cell r="F5794">
            <v>1622134005</v>
          </cell>
          <cell r="G5794">
            <v>4406254637</v>
          </cell>
          <cell r="H5794">
            <v>160665</v>
          </cell>
          <cell r="I5794">
            <v>37753</v>
          </cell>
          <cell r="J5794" t="str">
            <v>ДКЦ ІІ - Пловдив ЕООД</v>
          </cell>
          <cell r="K5794">
            <v>3</v>
          </cell>
          <cell r="L5794" t="str">
            <v>45_24</v>
          </cell>
          <cell r="M5794">
            <v>-1</v>
          </cell>
          <cell r="N5794" t="str">
            <v>909</v>
          </cell>
          <cell r="O5794">
            <v>37784</v>
          </cell>
          <cell r="P5794">
            <v>-16</v>
          </cell>
          <cell r="Q5794">
            <v>84</v>
          </cell>
        </row>
        <row r="5795">
          <cell r="A5795">
            <v>16</v>
          </cell>
          <cell r="B5795">
            <v>6</v>
          </cell>
          <cell r="C5795" t="str">
            <v>Ф</v>
          </cell>
          <cell r="D5795">
            <v>5</v>
          </cell>
          <cell r="E5795" t="str">
            <v>Пловдив</v>
          </cell>
          <cell r="F5795">
            <v>1622134005</v>
          </cell>
          <cell r="G5795">
            <v>4406254637</v>
          </cell>
          <cell r="H5795">
            <v>160665</v>
          </cell>
          <cell r="I5795">
            <v>37753</v>
          </cell>
          <cell r="J5795" t="str">
            <v>ДКЦ ІІ - Пловдив ЕООД</v>
          </cell>
          <cell r="K5795">
            <v>3</v>
          </cell>
          <cell r="L5795" t="str">
            <v>45_13</v>
          </cell>
          <cell r="M5795">
            <v>17</v>
          </cell>
          <cell r="N5795" t="str">
            <v>906</v>
          </cell>
          <cell r="O5795">
            <v>37784</v>
          </cell>
          <cell r="P5795">
            <v>272</v>
          </cell>
          <cell r="Q5795">
            <v>88</v>
          </cell>
        </row>
        <row r="5796">
          <cell r="A5796">
            <v>16</v>
          </cell>
          <cell r="B5796">
            <v>6</v>
          </cell>
          <cell r="C5796" t="str">
            <v>Ф</v>
          </cell>
          <cell r="D5796">
            <v>5</v>
          </cell>
          <cell r="E5796" t="str">
            <v>Пловдив</v>
          </cell>
          <cell r="F5796">
            <v>1622134005</v>
          </cell>
          <cell r="G5796">
            <v>4406254637</v>
          </cell>
          <cell r="H5796">
            <v>160665</v>
          </cell>
          <cell r="I5796">
            <v>37753</v>
          </cell>
          <cell r="J5796" t="str">
            <v>ДКЦ ІІ - Пловдив ЕООД</v>
          </cell>
          <cell r="K5796">
            <v>3</v>
          </cell>
          <cell r="L5796" t="str">
            <v>45_24</v>
          </cell>
          <cell r="M5796">
            <v>11</v>
          </cell>
          <cell r="N5796" t="str">
            <v>906</v>
          </cell>
          <cell r="O5796">
            <v>37784</v>
          </cell>
          <cell r="P5796">
            <v>176</v>
          </cell>
          <cell r="Q5796">
            <v>88</v>
          </cell>
        </row>
        <row r="5797">
          <cell r="A5797">
            <v>16</v>
          </cell>
          <cell r="B5797">
            <v>6</v>
          </cell>
          <cell r="C5797" t="str">
            <v>Ф</v>
          </cell>
          <cell r="D5797">
            <v>5</v>
          </cell>
          <cell r="E5797" t="str">
            <v>Асеновград</v>
          </cell>
          <cell r="F5797">
            <v>1601121034</v>
          </cell>
          <cell r="G5797">
            <v>4406264445</v>
          </cell>
          <cell r="H5797">
            <v>161481</v>
          </cell>
          <cell r="I5797">
            <v>37753</v>
          </cell>
          <cell r="J5797" t="str">
            <v>АИСМПНП- Д-р Илия Сотиров</v>
          </cell>
          <cell r="K5797">
            <v>10</v>
          </cell>
          <cell r="L5797" t="str">
            <v>88_77</v>
          </cell>
          <cell r="M5797">
            <v>9</v>
          </cell>
          <cell r="N5797" t="str">
            <v>15</v>
          </cell>
          <cell r="O5797">
            <v>37783</v>
          </cell>
          <cell r="P5797">
            <v>117</v>
          </cell>
          <cell r="Q5797">
            <v>88</v>
          </cell>
        </row>
        <row r="5798">
          <cell r="A5798">
            <v>16</v>
          </cell>
          <cell r="B5798">
            <v>6</v>
          </cell>
          <cell r="C5798" t="str">
            <v>Ф</v>
          </cell>
          <cell r="D5798">
            <v>5</v>
          </cell>
          <cell r="E5798" t="str">
            <v>Пловдив</v>
          </cell>
          <cell r="F5798">
            <v>1622134003</v>
          </cell>
          <cell r="G5798">
            <v>4501184607</v>
          </cell>
          <cell r="H5798">
            <v>160905</v>
          </cell>
          <cell r="I5798">
            <v>37753</v>
          </cell>
          <cell r="J5798" t="str">
            <v>ДКЦ VІ - Пловдив ЕООД</v>
          </cell>
          <cell r="K5798">
            <v>1</v>
          </cell>
          <cell r="L5798" t="str">
            <v>70_24</v>
          </cell>
          <cell r="M5798">
            <v>7</v>
          </cell>
          <cell r="N5798" t="str">
            <v>1993</v>
          </cell>
          <cell r="O5798">
            <v>37781</v>
          </cell>
          <cell r="P5798">
            <v>70</v>
          </cell>
          <cell r="Q5798">
            <v>132</v>
          </cell>
        </row>
        <row r="5799">
          <cell r="A5799">
            <v>16</v>
          </cell>
          <cell r="B5799">
            <v>6</v>
          </cell>
          <cell r="C5799" t="str">
            <v>Ф</v>
          </cell>
          <cell r="D5799">
            <v>5</v>
          </cell>
          <cell r="E5799" t="str">
            <v>Пловдив</v>
          </cell>
          <cell r="F5799">
            <v>1622134008</v>
          </cell>
          <cell r="G5799">
            <v>4604309091</v>
          </cell>
          <cell r="H5799">
            <v>160694</v>
          </cell>
          <cell r="I5799">
            <v>37753</v>
          </cell>
          <cell r="J5799" t="str">
            <v>ДКЦ V - Пловдив ЕООД</v>
          </cell>
          <cell r="K5799">
            <v>1</v>
          </cell>
          <cell r="L5799" t="str">
            <v>67_32</v>
          </cell>
          <cell r="M5799">
            <v>5</v>
          </cell>
          <cell r="N5799" t="str">
            <v>1614</v>
          </cell>
          <cell r="O5799">
            <v>37784</v>
          </cell>
          <cell r="P5799">
            <v>50</v>
          </cell>
          <cell r="Q5799">
            <v>176</v>
          </cell>
        </row>
        <row r="5800">
          <cell r="A5800">
            <v>16</v>
          </cell>
          <cell r="B5800">
            <v>6</v>
          </cell>
          <cell r="C5800" t="str">
            <v>Ф</v>
          </cell>
          <cell r="D5800">
            <v>5</v>
          </cell>
          <cell r="E5800" t="str">
            <v>Пловдив</v>
          </cell>
          <cell r="F5800">
            <v>1622134005</v>
          </cell>
          <cell r="G5800">
            <v>4608094617</v>
          </cell>
          <cell r="H5800">
            <v>160665</v>
          </cell>
          <cell r="I5800">
            <v>37753</v>
          </cell>
          <cell r="J5800" t="str">
            <v>ДКЦ ІІ - Пловдив ЕООД</v>
          </cell>
          <cell r="K5800">
            <v>1</v>
          </cell>
          <cell r="L5800" t="str">
            <v>67_32</v>
          </cell>
          <cell r="M5800">
            <v>1</v>
          </cell>
          <cell r="N5800" t="str">
            <v>906</v>
          </cell>
          <cell r="O5800">
            <v>37784</v>
          </cell>
          <cell r="P5800">
            <v>10</v>
          </cell>
          <cell r="Q5800">
            <v>88</v>
          </cell>
        </row>
        <row r="5801">
          <cell r="A5801">
            <v>16</v>
          </cell>
          <cell r="B5801">
            <v>6</v>
          </cell>
          <cell r="C5801" t="str">
            <v>Ф</v>
          </cell>
          <cell r="D5801">
            <v>5</v>
          </cell>
          <cell r="E5801" t="str">
            <v>Пловдив</v>
          </cell>
          <cell r="F5801">
            <v>1622134006</v>
          </cell>
          <cell r="G5801">
            <v>4608297532</v>
          </cell>
          <cell r="H5801">
            <v>160920</v>
          </cell>
          <cell r="I5801">
            <v>37753</v>
          </cell>
          <cell r="J5801" t="str">
            <v>ДКЦ VІІ - Пловдив ЕООД</v>
          </cell>
          <cell r="K5801">
            <v>8</v>
          </cell>
          <cell r="L5801" t="str">
            <v>88_72</v>
          </cell>
          <cell r="M5801">
            <v>28</v>
          </cell>
          <cell r="N5801" t="str">
            <v>14</v>
          </cell>
          <cell r="O5801">
            <v>37784</v>
          </cell>
          <cell r="P5801">
            <v>476</v>
          </cell>
          <cell r="Q5801">
            <v>176</v>
          </cell>
        </row>
        <row r="5802">
          <cell r="A5802">
            <v>16</v>
          </cell>
          <cell r="B5802">
            <v>6</v>
          </cell>
          <cell r="C5802" t="str">
            <v>Ф</v>
          </cell>
          <cell r="D5802">
            <v>5</v>
          </cell>
          <cell r="E5802" t="str">
            <v>Пловдив</v>
          </cell>
          <cell r="F5802">
            <v>1622134007</v>
          </cell>
          <cell r="G5802">
            <v>4703224558</v>
          </cell>
          <cell r="H5802">
            <v>160651</v>
          </cell>
          <cell r="I5802">
            <v>37753</v>
          </cell>
          <cell r="J5802" t="str">
            <v>ДКЦ І - Пловдив ЕООД</v>
          </cell>
          <cell r="K5802">
            <v>8</v>
          </cell>
          <cell r="L5802" t="str">
            <v>88_72</v>
          </cell>
          <cell r="M5802">
            <v>17</v>
          </cell>
          <cell r="N5802" t="str">
            <v>870</v>
          </cell>
          <cell r="O5802">
            <v>37785</v>
          </cell>
          <cell r="P5802">
            <v>289</v>
          </cell>
          <cell r="Q5802">
            <v>176</v>
          </cell>
        </row>
        <row r="5803">
          <cell r="A5803">
            <v>16</v>
          </cell>
          <cell r="B5803">
            <v>6</v>
          </cell>
          <cell r="C5803" t="str">
            <v>Ф</v>
          </cell>
          <cell r="D5803">
            <v>5</v>
          </cell>
          <cell r="E5803" t="str">
            <v>Пловдив</v>
          </cell>
          <cell r="F5803">
            <v>1622131014</v>
          </cell>
          <cell r="G5803">
            <v>4706164529</v>
          </cell>
          <cell r="H5803">
            <v>161498</v>
          </cell>
          <cell r="I5803">
            <v>37753</v>
          </cell>
          <cell r="J5803" t="str">
            <v>МЦ Кичук Париж</v>
          </cell>
          <cell r="K5803">
            <v>13</v>
          </cell>
          <cell r="L5803" t="str">
            <v>81_91</v>
          </cell>
          <cell r="M5803">
            <v>1</v>
          </cell>
          <cell r="N5803" t="str">
            <v>74</v>
          </cell>
          <cell r="O5803">
            <v>37785</v>
          </cell>
          <cell r="P5803">
            <v>10</v>
          </cell>
          <cell r="Q5803">
            <v>88</v>
          </cell>
        </row>
        <row r="5804">
          <cell r="A5804">
            <v>16</v>
          </cell>
          <cell r="B5804">
            <v>6</v>
          </cell>
          <cell r="C5804" t="str">
            <v>Ф</v>
          </cell>
          <cell r="D5804">
            <v>5</v>
          </cell>
          <cell r="E5804" t="str">
            <v>Пловдив</v>
          </cell>
          <cell r="F5804">
            <v>1622211001</v>
          </cell>
          <cell r="G5804">
            <v>4706184551</v>
          </cell>
          <cell r="H5804">
            <v>161286</v>
          </cell>
          <cell r="I5804">
            <v>37753</v>
          </cell>
          <cell r="J5804" t="str">
            <v>УМБАЛ Св. Георги ЕАД</v>
          </cell>
          <cell r="K5804">
            <v>10</v>
          </cell>
          <cell r="L5804" t="str">
            <v>89_14</v>
          </cell>
          <cell r="M5804">
            <v>23</v>
          </cell>
          <cell r="N5804" t="str">
            <v>59712</v>
          </cell>
          <cell r="O5804">
            <v>37784</v>
          </cell>
          <cell r="P5804">
            <v>276</v>
          </cell>
          <cell r="Q5804">
            <v>44</v>
          </cell>
        </row>
        <row r="5805">
          <cell r="A5805">
            <v>16</v>
          </cell>
          <cell r="B5805">
            <v>6</v>
          </cell>
          <cell r="C5805" t="str">
            <v>Ф</v>
          </cell>
          <cell r="D5805">
            <v>5</v>
          </cell>
          <cell r="E5805" t="str">
            <v>Пловдив</v>
          </cell>
          <cell r="F5805">
            <v>1622134011</v>
          </cell>
          <cell r="G5805">
            <v>4801294499</v>
          </cell>
          <cell r="H5805">
            <v>160743</v>
          </cell>
          <cell r="I5805">
            <v>37753</v>
          </cell>
          <cell r="J5805" t="str">
            <v>ДКЦ Пловдив ЕООД</v>
          </cell>
          <cell r="K5805">
            <v>3</v>
          </cell>
          <cell r="L5805" t="str">
            <v>45_13</v>
          </cell>
          <cell r="M5805">
            <v>32</v>
          </cell>
          <cell r="N5805" t="str">
            <v>105</v>
          </cell>
          <cell r="O5805">
            <v>37784</v>
          </cell>
          <cell r="P5805">
            <v>512</v>
          </cell>
          <cell r="Q5805">
            <v>176</v>
          </cell>
        </row>
        <row r="5806">
          <cell r="A5806">
            <v>16</v>
          </cell>
          <cell r="B5806">
            <v>6</v>
          </cell>
          <cell r="C5806" t="str">
            <v>Ф</v>
          </cell>
          <cell r="D5806">
            <v>5</v>
          </cell>
          <cell r="E5806" t="str">
            <v>Пловдив</v>
          </cell>
          <cell r="F5806">
            <v>1622134011</v>
          </cell>
          <cell r="G5806">
            <v>4804124691</v>
          </cell>
          <cell r="H5806">
            <v>160743</v>
          </cell>
          <cell r="I5806">
            <v>37753</v>
          </cell>
          <cell r="J5806" t="str">
            <v>ДКЦ Пловдив ЕООД</v>
          </cell>
          <cell r="K5806">
            <v>10</v>
          </cell>
          <cell r="L5806" t="str">
            <v>89_14</v>
          </cell>
          <cell r="M5806">
            <v>6</v>
          </cell>
          <cell r="N5806" t="str">
            <v>105</v>
          </cell>
          <cell r="O5806">
            <v>37784</v>
          </cell>
          <cell r="P5806">
            <v>72</v>
          </cell>
          <cell r="Q5806">
            <v>176</v>
          </cell>
        </row>
        <row r="5807">
          <cell r="A5807">
            <v>16</v>
          </cell>
          <cell r="B5807">
            <v>6</v>
          </cell>
          <cell r="C5807" t="str">
            <v>Ф</v>
          </cell>
          <cell r="D5807">
            <v>5</v>
          </cell>
          <cell r="E5807" t="str">
            <v>Пловдив</v>
          </cell>
          <cell r="F5807">
            <v>1622211001</v>
          </cell>
          <cell r="G5807">
            <v>4812114618</v>
          </cell>
          <cell r="H5807">
            <v>161286</v>
          </cell>
          <cell r="I5807">
            <v>37753</v>
          </cell>
          <cell r="J5807" t="str">
            <v>УМБАЛ Св. Георги ЕАД</v>
          </cell>
          <cell r="K5807">
            <v>10</v>
          </cell>
          <cell r="L5807" t="str">
            <v>93_08</v>
          </cell>
          <cell r="M5807">
            <v>18</v>
          </cell>
          <cell r="N5807" t="str">
            <v>59712</v>
          </cell>
          <cell r="O5807">
            <v>37784</v>
          </cell>
          <cell r="P5807">
            <v>216</v>
          </cell>
          <cell r="Q5807">
            <v>18</v>
          </cell>
        </row>
        <row r="5808">
          <cell r="A5808">
            <v>16</v>
          </cell>
          <cell r="B5808">
            <v>6</v>
          </cell>
          <cell r="C5808" t="str">
            <v>Ф</v>
          </cell>
          <cell r="D5808">
            <v>5</v>
          </cell>
          <cell r="E5808" t="str">
            <v>Пловдив</v>
          </cell>
          <cell r="F5808">
            <v>1622134007</v>
          </cell>
          <cell r="G5808">
            <v>4812124468</v>
          </cell>
          <cell r="H5808">
            <v>160651</v>
          </cell>
          <cell r="I5808">
            <v>37753</v>
          </cell>
          <cell r="J5808" t="str">
            <v>ДКЦ І - Пловдив ЕООД</v>
          </cell>
          <cell r="K5808">
            <v>8</v>
          </cell>
          <cell r="L5808" t="str">
            <v>88_72</v>
          </cell>
          <cell r="M5808">
            <v>14</v>
          </cell>
          <cell r="N5808" t="str">
            <v>870</v>
          </cell>
          <cell r="O5808">
            <v>37785</v>
          </cell>
          <cell r="P5808">
            <v>238</v>
          </cell>
          <cell r="Q5808">
            <v>88</v>
          </cell>
        </row>
        <row r="5809">
          <cell r="A5809">
            <v>16</v>
          </cell>
          <cell r="B5809">
            <v>6</v>
          </cell>
          <cell r="C5809" t="str">
            <v>Ф</v>
          </cell>
          <cell r="D5809">
            <v>5</v>
          </cell>
          <cell r="E5809" t="str">
            <v>Пловдив</v>
          </cell>
          <cell r="F5809">
            <v>1622134006</v>
          </cell>
          <cell r="G5809">
            <v>4812184575</v>
          </cell>
          <cell r="H5809">
            <v>160920</v>
          </cell>
          <cell r="I5809">
            <v>37753</v>
          </cell>
          <cell r="J5809" t="str">
            <v>ДКЦ VІІ - Пловдив ЕООД</v>
          </cell>
          <cell r="K5809">
            <v>11</v>
          </cell>
          <cell r="L5809" t="str">
            <v>88_76</v>
          </cell>
          <cell r="M5809">
            <v>20</v>
          </cell>
          <cell r="N5809" t="str">
            <v>14</v>
          </cell>
          <cell r="O5809">
            <v>37784</v>
          </cell>
          <cell r="P5809">
            <v>340</v>
          </cell>
          <cell r="Q5809">
            <v>176</v>
          </cell>
        </row>
        <row r="5810">
          <cell r="A5810">
            <v>16</v>
          </cell>
          <cell r="B5810">
            <v>6</v>
          </cell>
          <cell r="C5810" t="str">
            <v>Ф</v>
          </cell>
          <cell r="D5810">
            <v>5</v>
          </cell>
          <cell r="E5810" t="str">
            <v>Пловдив</v>
          </cell>
          <cell r="F5810">
            <v>1622134003</v>
          </cell>
          <cell r="G5810">
            <v>4812194629</v>
          </cell>
          <cell r="H5810">
            <v>160905</v>
          </cell>
          <cell r="I5810">
            <v>37753</v>
          </cell>
          <cell r="J5810" t="str">
            <v>ДКЦ VІ - Пловдив ЕООД</v>
          </cell>
          <cell r="K5810">
            <v>1</v>
          </cell>
          <cell r="L5810" t="str">
            <v>70_24</v>
          </cell>
          <cell r="M5810">
            <v>7</v>
          </cell>
          <cell r="N5810" t="str">
            <v>1993</v>
          </cell>
          <cell r="O5810">
            <v>37781</v>
          </cell>
          <cell r="P5810">
            <v>70</v>
          </cell>
          <cell r="Q5810">
            <v>132</v>
          </cell>
        </row>
        <row r="5811">
          <cell r="A5811">
            <v>16</v>
          </cell>
          <cell r="B5811">
            <v>6</v>
          </cell>
          <cell r="C5811" t="str">
            <v>Ф</v>
          </cell>
          <cell r="D5811">
            <v>5</v>
          </cell>
          <cell r="E5811" t="str">
            <v>Пловдив</v>
          </cell>
          <cell r="F5811">
            <v>1622134007</v>
          </cell>
          <cell r="G5811">
            <v>4906044705</v>
          </cell>
          <cell r="H5811">
            <v>160651</v>
          </cell>
          <cell r="I5811">
            <v>37753</v>
          </cell>
          <cell r="J5811" t="str">
            <v>ДКЦ І - Пловдив ЕООД</v>
          </cell>
          <cell r="K5811">
            <v>13</v>
          </cell>
          <cell r="L5811" t="str">
            <v>81_91</v>
          </cell>
          <cell r="M5811">
            <v>18</v>
          </cell>
          <cell r="N5811" t="str">
            <v>870</v>
          </cell>
          <cell r="O5811">
            <v>37785</v>
          </cell>
          <cell r="P5811">
            <v>180</v>
          </cell>
          <cell r="Q5811">
            <v>176</v>
          </cell>
        </row>
        <row r="5812">
          <cell r="A5812">
            <v>16</v>
          </cell>
          <cell r="B5812">
            <v>6</v>
          </cell>
          <cell r="C5812" t="str">
            <v>Ф</v>
          </cell>
          <cell r="D5812">
            <v>5</v>
          </cell>
          <cell r="E5812" t="str">
            <v>Пловдив</v>
          </cell>
          <cell r="F5812">
            <v>1622134006</v>
          </cell>
          <cell r="G5812">
            <v>4909223432</v>
          </cell>
          <cell r="H5812">
            <v>160920</v>
          </cell>
          <cell r="I5812">
            <v>37753</v>
          </cell>
          <cell r="J5812" t="str">
            <v>ДКЦ VІІ - Пловдив ЕООД</v>
          </cell>
          <cell r="K5812">
            <v>10</v>
          </cell>
          <cell r="L5812" t="str">
            <v>88_77</v>
          </cell>
          <cell r="M5812">
            <v>4</v>
          </cell>
          <cell r="N5812" t="str">
            <v>14</v>
          </cell>
          <cell r="O5812">
            <v>37784</v>
          </cell>
          <cell r="P5812">
            <v>52</v>
          </cell>
          <cell r="Q5812">
            <v>176</v>
          </cell>
        </row>
        <row r="5813">
          <cell r="A5813">
            <v>16</v>
          </cell>
          <cell r="B5813">
            <v>6</v>
          </cell>
          <cell r="C5813" t="str">
            <v>ф</v>
          </cell>
          <cell r="D5813">
            <v>5</v>
          </cell>
          <cell r="E5813" t="str">
            <v>Пловдив</v>
          </cell>
          <cell r="F5813">
            <v>1622212015</v>
          </cell>
          <cell r="G5813">
            <v>4910252226</v>
          </cell>
          <cell r="H5813">
            <v>161321</v>
          </cell>
          <cell r="I5813">
            <v>37751</v>
          </cell>
          <cell r="J5813" t="str">
            <v>СБПФЗАЛ - Пловдив</v>
          </cell>
          <cell r="K5813">
            <v>19</v>
          </cell>
          <cell r="L5813" t="str">
            <v>33_22</v>
          </cell>
          <cell r="M5813">
            <v>2</v>
          </cell>
          <cell r="N5813" t="str">
            <v>1315</v>
          </cell>
          <cell r="O5813">
            <v>37784</v>
          </cell>
          <cell r="P5813">
            <v>54</v>
          </cell>
          <cell r="Q5813">
            <v>120</v>
          </cell>
        </row>
        <row r="5814">
          <cell r="A5814">
            <v>16</v>
          </cell>
          <cell r="B5814">
            <v>6</v>
          </cell>
          <cell r="C5814" t="str">
            <v>ф</v>
          </cell>
          <cell r="D5814">
            <v>4</v>
          </cell>
          <cell r="E5814" t="str">
            <v>Пловдив</v>
          </cell>
          <cell r="F5814">
            <v>1622212015</v>
          </cell>
          <cell r="G5814">
            <v>4910252226</v>
          </cell>
          <cell r="H5814">
            <v>161321</v>
          </cell>
          <cell r="I5814">
            <v>37751</v>
          </cell>
          <cell r="J5814" t="str">
            <v>СБПФЗАЛ - Пловдив</v>
          </cell>
          <cell r="K5814">
            <v>19</v>
          </cell>
          <cell r="L5814" t="str">
            <v>33_22</v>
          </cell>
          <cell r="M5814">
            <v>1</v>
          </cell>
          <cell r="N5814" t="str">
            <v>1314</v>
          </cell>
          <cell r="O5814">
            <v>37784</v>
          </cell>
          <cell r="P5814">
            <v>27</v>
          </cell>
          <cell r="Q5814">
            <v>132</v>
          </cell>
        </row>
        <row r="5815">
          <cell r="A5815">
            <v>16</v>
          </cell>
          <cell r="B5815">
            <v>6</v>
          </cell>
          <cell r="C5815" t="str">
            <v>Ф</v>
          </cell>
          <cell r="D5815">
            <v>5</v>
          </cell>
          <cell r="E5815" t="str">
            <v>Пловдив</v>
          </cell>
          <cell r="F5815">
            <v>1622134008</v>
          </cell>
          <cell r="G5815">
            <v>5002064636</v>
          </cell>
          <cell r="H5815">
            <v>160694</v>
          </cell>
          <cell r="I5815">
            <v>37753</v>
          </cell>
          <cell r="J5815" t="str">
            <v>ДКЦ V - Пловдив ЕООД</v>
          </cell>
          <cell r="K5815">
            <v>8</v>
          </cell>
          <cell r="L5815" t="str">
            <v>88_72</v>
          </cell>
          <cell r="M5815">
            <v>27</v>
          </cell>
          <cell r="N5815" t="str">
            <v>1614</v>
          </cell>
          <cell r="O5815">
            <v>37784</v>
          </cell>
          <cell r="P5815">
            <v>459</v>
          </cell>
          <cell r="Q5815">
            <v>88</v>
          </cell>
        </row>
        <row r="5816">
          <cell r="A5816">
            <v>16</v>
          </cell>
          <cell r="B5816">
            <v>6</v>
          </cell>
          <cell r="C5816" t="str">
            <v>Ф</v>
          </cell>
          <cell r="D5816">
            <v>5</v>
          </cell>
          <cell r="E5816" t="str">
            <v>Пловдив</v>
          </cell>
          <cell r="F5816">
            <v>1622134008</v>
          </cell>
          <cell r="G5816">
            <v>5004244750</v>
          </cell>
          <cell r="H5816">
            <v>160694</v>
          </cell>
          <cell r="I5816">
            <v>37753</v>
          </cell>
          <cell r="J5816" t="str">
            <v>ДКЦ V - Пловдив ЕООД</v>
          </cell>
          <cell r="K5816">
            <v>1</v>
          </cell>
          <cell r="L5816" t="str">
            <v>70_24</v>
          </cell>
          <cell r="M5816">
            <v>4</v>
          </cell>
          <cell r="N5816" t="str">
            <v>1614</v>
          </cell>
          <cell r="O5816">
            <v>37784</v>
          </cell>
          <cell r="P5816">
            <v>40</v>
          </cell>
          <cell r="Q5816">
            <v>88</v>
          </cell>
        </row>
        <row r="5817">
          <cell r="A5817">
            <v>16</v>
          </cell>
          <cell r="B5817">
            <v>6</v>
          </cell>
          <cell r="C5817" t="str">
            <v>Ф</v>
          </cell>
          <cell r="D5817">
            <v>5</v>
          </cell>
          <cell r="E5817" t="str">
            <v>Пловдив</v>
          </cell>
          <cell r="F5817">
            <v>1622134008</v>
          </cell>
          <cell r="G5817">
            <v>5004244750</v>
          </cell>
          <cell r="H5817">
            <v>160694</v>
          </cell>
          <cell r="I5817">
            <v>37753</v>
          </cell>
          <cell r="J5817" t="str">
            <v>ДКЦ V - Пловдив ЕООД</v>
          </cell>
          <cell r="K5817">
            <v>1</v>
          </cell>
          <cell r="L5817" t="str">
            <v>67_32</v>
          </cell>
          <cell r="M5817">
            <v>2</v>
          </cell>
          <cell r="N5817" t="str">
            <v>1614</v>
          </cell>
          <cell r="O5817">
            <v>37784</v>
          </cell>
          <cell r="P5817">
            <v>20</v>
          </cell>
          <cell r="Q5817">
            <v>88</v>
          </cell>
        </row>
        <row r="5818">
          <cell r="A5818">
            <v>16</v>
          </cell>
          <cell r="B5818">
            <v>6</v>
          </cell>
          <cell r="C5818" t="str">
            <v>Ф</v>
          </cell>
          <cell r="D5818">
            <v>5</v>
          </cell>
          <cell r="E5818" t="str">
            <v>Пловдив</v>
          </cell>
          <cell r="F5818">
            <v>1622211002</v>
          </cell>
          <cell r="G5818">
            <v>5007254562</v>
          </cell>
          <cell r="H5818">
            <v>161268</v>
          </cell>
          <cell r="I5818">
            <v>37753</v>
          </cell>
          <cell r="J5818" t="str">
            <v>МБАЛ - Пловдив АД</v>
          </cell>
          <cell r="K5818">
            <v>10</v>
          </cell>
          <cell r="L5818" t="str">
            <v>89_14</v>
          </cell>
          <cell r="M5818">
            <v>4</v>
          </cell>
          <cell r="N5818" t="str">
            <v>2260</v>
          </cell>
          <cell r="O5818">
            <v>37784</v>
          </cell>
          <cell r="P5818">
            <v>48</v>
          </cell>
          <cell r="Q5818">
            <v>35</v>
          </cell>
        </row>
        <row r="5819">
          <cell r="A5819">
            <v>16</v>
          </cell>
          <cell r="B5819">
            <v>6</v>
          </cell>
          <cell r="C5819" t="str">
            <v>Ф</v>
          </cell>
          <cell r="D5819">
            <v>5</v>
          </cell>
          <cell r="E5819" t="str">
            <v>Пловдив</v>
          </cell>
          <cell r="F5819">
            <v>1622134006</v>
          </cell>
          <cell r="G5819">
            <v>5007276160</v>
          </cell>
          <cell r="H5819">
            <v>160920</v>
          </cell>
          <cell r="I5819">
            <v>37753</v>
          </cell>
          <cell r="J5819" t="str">
            <v>ДКЦ VІІ - Пловдив ЕООД</v>
          </cell>
          <cell r="K5819">
            <v>1</v>
          </cell>
          <cell r="L5819" t="str">
            <v>67_32</v>
          </cell>
          <cell r="M5819">
            <v>7</v>
          </cell>
          <cell r="N5819" t="str">
            <v>14</v>
          </cell>
          <cell r="O5819">
            <v>37784</v>
          </cell>
          <cell r="P5819">
            <v>70</v>
          </cell>
          <cell r="Q5819">
            <v>176</v>
          </cell>
        </row>
        <row r="5820">
          <cell r="A5820">
            <v>16</v>
          </cell>
          <cell r="B5820">
            <v>6</v>
          </cell>
          <cell r="C5820" t="str">
            <v>Ф</v>
          </cell>
          <cell r="D5820">
            <v>5</v>
          </cell>
          <cell r="E5820" t="str">
            <v>Пловдив</v>
          </cell>
          <cell r="F5820">
            <v>1622134005</v>
          </cell>
          <cell r="G5820">
            <v>5008124666</v>
          </cell>
          <cell r="H5820">
            <v>160665</v>
          </cell>
          <cell r="I5820">
            <v>37753</v>
          </cell>
          <cell r="J5820" t="str">
            <v>ДКЦ ІІ - Пловдив ЕООД</v>
          </cell>
          <cell r="K5820">
            <v>25</v>
          </cell>
          <cell r="L5820" t="str">
            <v>86_11</v>
          </cell>
          <cell r="M5820">
            <v>5</v>
          </cell>
          <cell r="N5820" t="str">
            <v>906</v>
          </cell>
          <cell r="O5820">
            <v>37784</v>
          </cell>
          <cell r="P5820">
            <v>50</v>
          </cell>
          <cell r="Q5820">
            <v>176</v>
          </cell>
        </row>
        <row r="5821">
          <cell r="A5821">
            <v>16</v>
          </cell>
          <cell r="B5821">
            <v>6</v>
          </cell>
          <cell r="C5821" t="str">
            <v>Ф</v>
          </cell>
          <cell r="D5821">
            <v>5</v>
          </cell>
          <cell r="E5821" t="str">
            <v>Пловдив</v>
          </cell>
          <cell r="F5821">
            <v>1622134005</v>
          </cell>
          <cell r="G5821">
            <v>5008124666</v>
          </cell>
          <cell r="H5821">
            <v>160665</v>
          </cell>
          <cell r="I5821">
            <v>37753</v>
          </cell>
          <cell r="J5821" t="str">
            <v>ДКЦ ІІ - Пловдив ЕООД</v>
          </cell>
          <cell r="K5821">
            <v>25</v>
          </cell>
          <cell r="L5821" t="str">
            <v>34_23</v>
          </cell>
          <cell r="M5821">
            <v>2</v>
          </cell>
          <cell r="N5821" t="str">
            <v>906</v>
          </cell>
          <cell r="O5821">
            <v>37784</v>
          </cell>
          <cell r="P5821">
            <v>20</v>
          </cell>
          <cell r="Q5821">
            <v>176</v>
          </cell>
        </row>
        <row r="5822">
          <cell r="A5822">
            <v>16</v>
          </cell>
          <cell r="B5822">
            <v>6</v>
          </cell>
          <cell r="C5822" t="str">
            <v>Ф</v>
          </cell>
          <cell r="D5822">
            <v>5</v>
          </cell>
          <cell r="E5822" t="str">
            <v>Пловдив</v>
          </cell>
          <cell r="F5822">
            <v>1622134005</v>
          </cell>
          <cell r="G5822">
            <v>5103044432</v>
          </cell>
          <cell r="H5822">
            <v>160665</v>
          </cell>
          <cell r="I5822">
            <v>37753</v>
          </cell>
          <cell r="J5822" t="str">
            <v>ДКЦ ІІ - Пловдив ЕООД</v>
          </cell>
          <cell r="K5822">
            <v>5</v>
          </cell>
          <cell r="L5822" t="str">
            <v>88_77</v>
          </cell>
          <cell r="M5822">
            <v>6</v>
          </cell>
          <cell r="N5822" t="str">
            <v>906</v>
          </cell>
          <cell r="O5822">
            <v>37784</v>
          </cell>
          <cell r="P5822">
            <v>78</v>
          </cell>
          <cell r="Q5822">
            <v>132</v>
          </cell>
        </row>
        <row r="5823">
          <cell r="A5823">
            <v>16</v>
          </cell>
          <cell r="B5823">
            <v>6</v>
          </cell>
          <cell r="C5823" t="str">
            <v>Ф</v>
          </cell>
          <cell r="D5823">
            <v>5</v>
          </cell>
          <cell r="E5823" t="str">
            <v>Пловдив</v>
          </cell>
          <cell r="F5823">
            <v>1622131007</v>
          </cell>
          <cell r="G5823">
            <v>5104104747</v>
          </cell>
          <cell r="H5823">
            <v>160721</v>
          </cell>
          <cell r="I5823">
            <v>37753</v>
          </cell>
          <cell r="J5823" t="str">
            <v>МЦ ІІ р. Източен ЕООД</v>
          </cell>
          <cell r="K5823">
            <v>25</v>
          </cell>
          <cell r="L5823" t="str">
            <v>86_11</v>
          </cell>
          <cell r="M5823">
            <v>1</v>
          </cell>
          <cell r="N5823" t="str">
            <v>2609</v>
          </cell>
          <cell r="O5823">
            <v>37784</v>
          </cell>
          <cell r="P5823">
            <v>10</v>
          </cell>
          <cell r="Q5823">
            <v>176</v>
          </cell>
        </row>
        <row r="5824">
          <cell r="A5824">
            <v>16</v>
          </cell>
          <cell r="B5824">
            <v>6</v>
          </cell>
          <cell r="C5824" t="str">
            <v>Ф</v>
          </cell>
          <cell r="D5824">
            <v>5</v>
          </cell>
          <cell r="E5824" t="str">
            <v>Пловдив</v>
          </cell>
          <cell r="F5824">
            <v>1622134006</v>
          </cell>
          <cell r="G5824">
            <v>5106204616</v>
          </cell>
          <cell r="H5824">
            <v>160920</v>
          </cell>
          <cell r="I5824">
            <v>37753</v>
          </cell>
          <cell r="J5824" t="str">
            <v>ДКЦ VІІ - Пловдив ЕООД</v>
          </cell>
          <cell r="K5824">
            <v>3</v>
          </cell>
          <cell r="L5824" t="str">
            <v>45_13</v>
          </cell>
          <cell r="M5824">
            <v>27</v>
          </cell>
          <cell r="N5824" t="str">
            <v>14</v>
          </cell>
          <cell r="O5824">
            <v>37784</v>
          </cell>
          <cell r="P5824">
            <v>432</v>
          </cell>
          <cell r="Q5824">
            <v>176</v>
          </cell>
        </row>
        <row r="5825">
          <cell r="A5825">
            <v>16</v>
          </cell>
          <cell r="B5825">
            <v>6</v>
          </cell>
          <cell r="C5825" t="str">
            <v>Ф</v>
          </cell>
          <cell r="D5825">
            <v>5</v>
          </cell>
          <cell r="E5825" t="str">
            <v>Пловдив</v>
          </cell>
          <cell r="F5825">
            <v>1622134005</v>
          </cell>
          <cell r="G5825">
            <v>5107123442</v>
          </cell>
          <cell r="H5825">
            <v>160665</v>
          </cell>
          <cell r="I5825">
            <v>37753</v>
          </cell>
          <cell r="J5825" t="str">
            <v>ДКЦ ІІ - Пловдив ЕООД</v>
          </cell>
          <cell r="K5825">
            <v>8</v>
          </cell>
          <cell r="L5825" t="str">
            <v>89_50</v>
          </cell>
          <cell r="M5825">
            <v>11</v>
          </cell>
          <cell r="N5825" t="str">
            <v>906</v>
          </cell>
          <cell r="O5825">
            <v>37784</v>
          </cell>
          <cell r="P5825">
            <v>143</v>
          </cell>
          <cell r="Q5825">
            <v>176</v>
          </cell>
        </row>
        <row r="5826">
          <cell r="A5826">
            <v>16</v>
          </cell>
          <cell r="B5826">
            <v>6</v>
          </cell>
          <cell r="C5826" t="str">
            <v>Ф</v>
          </cell>
          <cell r="D5826">
            <v>5</v>
          </cell>
          <cell r="E5826" t="str">
            <v>Пловдив</v>
          </cell>
          <cell r="F5826">
            <v>1622134008</v>
          </cell>
          <cell r="G5826">
            <v>5107123442</v>
          </cell>
          <cell r="H5826">
            <v>160694</v>
          </cell>
          <cell r="I5826">
            <v>37753</v>
          </cell>
          <cell r="J5826" t="str">
            <v>ДКЦ V - Пловдив ЕООД</v>
          </cell>
          <cell r="K5826">
            <v>8</v>
          </cell>
          <cell r="L5826" t="str">
            <v>88_72</v>
          </cell>
          <cell r="M5826">
            <v>23</v>
          </cell>
          <cell r="N5826" t="str">
            <v>1614</v>
          </cell>
          <cell r="O5826">
            <v>37784</v>
          </cell>
          <cell r="P5826">
            <v>391</v>
          </cell>
          <cell r="Q5826">
            <v>88</v>
          </cell>
        </row>
        <row r="5827">
          <cell r="A5827">
            <v>16</v>
          </cell>
          <cell r="B5827">
            <v>6</v>
          </cell>
          <cell r="C5827" t="str">
            <v>Ф</v>
          </cell>
          <cell r="D5827">
            <v>5</v>
          </cell>
          <cell r="E5827" t="str">
            <v>Пловдив</v>
          </cell>
          <cell r="F5827">
            <v>1622134005</v>
          </cell>
          <cell r="G5827">
            <v>5107123442</v>
          </cell>
          <cell r="H5827">
            <v>160665</v>
          </cell>
          <cell r="I5827">
            <v>37753</v>
          </cell>
          <cell r="J5827" t="str">
            <v>ДКЦ ІІ - Пловдив ЕООД</v>
          </cell>
          <cell r="K5827">
            <v>8</v>
          </cell>
          <cell r="L5827" t="str">
            <v>89_41</v>
          </cell>
          <cell r="M5827">
            <v>3</v>
          </cell>
          <cell r="N5827" t="str">
            <v>906</v>
          </cell>
          <cell r="O5827">
            <v>37784</v>
          </cell>
          <cell r="P5827">
            <v>45</v>
          </cell>
          <cell r="Q5827">
            <v>176</v>
          </cell>
        </row>
        <row r="5828">
          <cell r="A5828">
            <v>16</v>
          </cell>
          <cell r="B5828">
            <v>6</v>
          </cell>
          <cell r="C5828" t="str">
            <v>Ф</v>
          </cell>
          <cell r="D5828">
            <v>5</v>
          </cell>
          <cell r="E5828" t="str">
            <v>Пловдив</v>
          </cell>
          <cell r="F5828">
            <v>1622134005</v>
          </cell>
          <cell r="G5828">
            <v>5107123442</v>
          </cell>
          <cell r="H5828">
            <v>160665</v>
          </cell>
          <cell r="I5828">
            <v>37753</v>
          </cell>
          <cell r="J5828" t="str">
            <v>ДКЦ ІІ - Пловдив ЕООД</v>
          </cell>
          <cell r="K5828">
            <v>8</v>
          </cell>
          <cell r="L5828" t="str">
            <v>88_72</v>
          </cell>
          <cell r="M5828">
            <v>37</v>
          </cell>
          <cell r="N5828" t="str">
            <v>906</v>
          </cell>
          <cell r="O5828">
            <v>37784</v>
          </cell>
          <cell r="P5828">
            <v>629</v>
          </cell>
          <cell r="Q5828">
            <v>176</v>
          </cell>
        </row>
        <row r="5829">
          <cell r="A5829">
            <v>16</v>
          </cell>
          <cell r="B5829">
            <v>6</v>
          </cell>
          <cell r="C5829" t="str">
            <v>Ф</v>
          </cell>
          <cell r="D5829">
            <v>5</v>
          </cell>
          <cell r="E5829" t="str">
            <v>Пловдив</v>
          </cell>
          <cell r="F5829">
            <v>1622331017</v>
          </cell>
          <cell r="G5829">
            <v>5108164596</v>
          </cell>
          <cell r="H5829">
            <v>161493</v>
          </cell>
          <cell r="I5829">
            <v>37753</v>
          </cell>
          <cell r="J5829" t="str">
            <v>Областен психодиспансер</v>
          </cell>
          <cell r="K5829">
            <v>10</v>
          </cell>
          <cell r="L5829" t="str">
            <v>89_14</v>
          </cell>
          <cell r="M5829">
            <v>52</v>
          </cell>
          <cell r="N5829" t="str">
            <v>17</v>
          </cell>
          <cell r="O5829">
            <v>37784</v>
          </cell>
          <cell r="P5829">
            <v>624</v>
          </cell>
          <cell r="Q5829">
            <v>88</v>
          </cell>
        </row>
        <row r="5830">
          <cell r="A5830">
            <v>16</v>
          </cell>
          <cell r="B5830">
            <v>6</v>
          </cell>
          <cell r="C5830" t="str">
            <v>Ф</v>
          </cell>
          <cell r="D5830">
            <v>5</v>
          </cell>
          <cell r="E5830" t="str">
            <v>Пловдив</v>
          </cell>
          <cell r="F5830">
            <v>1622134008</v>
          </cell>
          <cell r="G5830">
            <v>5108224550</v>
          </cell>
          <cell r="H5830">
            <v>160694</v>
          </cell>
          <cell r="I5830">
            <v>37753</v>
          </cell>
          <cell r="J5830" t="str">
            <v>ДКЦ V - Пловдив ЕООД</v>
          </cell>
          <cell r="K5830">
            <v>25</v>
          </cell>
          <cell r="L5830" t="str">
            <v>34_23</v>
          </cell>
          <cell r="M5830">
            <v>3</v>
          </cell>
          <cell r="N5830" t="str">
            <v>1614</v>
          </cell>
          <cell r="O5830">
            <v>37784</v>
          </cell>
          <cell r="P5830">
            <v>30</v>
          </cell>
          <cell r="Q5830">
            <v>176</v>
          </cell>
        </row>
        <row r="5831">
          <cell r="A5831">
            <v>16</v>
          </cell>
          <cell r="B5831">
            <v>6</v>
          </cell>
          <cell r="C5831" t="str">
            <v>Ф</v>
          </cell>
          <cell r="D5831">
            <v>5</v>
          </cell>
          <cell r="E5831" t="str">
            <v>Пловдив</v>
          </cell>
          <cell r="F5831">
            <v>1622134008</v>
          </cell>
          <cell r="G5831">
            <v>5108224550</v>
          </cell>
          <cell r="H5831">
            <v>160694</v>
          </cell>
          <cell r="I5831">
            <v>37753</v>
          </cell>
          <cell r="J5831" t="str">
            <v>ДКЦ V - Пловдив ЕООД</v>
          </cell>
          <cell r="K5831">
            <v>25</v>
          </cell>
          <cell r="L5831" t="str">
            <v>86_11</v>
          </cell>
          <cell r="M5831">
            <v>4</v>
          </cell>
          <cell r="N5831" t="str">
            <v>1614</v>
          </cell>
          <cell r="O5831">
            <v>37784</v>
          </cell>
          <cell r="P5831">
            <v>40</v>
          </cell>
          <cell r="Q5831">
            <v>176</v>
          </cell>
        </row>
        <row r="5832">
          <cell r="A5832">
            <v>16</v>
          </cell>
          <cell r="B5832">
            <v>6</v>
          </cell>
          <cell r="C5832" t="str">
            <v>Ф</v>
          </cell>
          <cell r="D5832">
            <v>5</v>
          </cell>
          <cell r="E5832" t="str">
            <v>Пловдив</v>
          </cell>
          <cell r="F5832">
            <v>1622134008</v>
          </cell>
          <cell r="G5832">
            <v>5108224550</v>
          </cell>
          <cell r="H5832">
            <v>160694</v>
          </cell>
          <cell r="I5832">
            <v>37753</v>
          </cell>
          <cell r="J5832" t="str">
            <v>ДКЦ V - Пловдив ЕООД</v>
          </cell>
          <cell r="K5832">
            <v>25</v>
          </cell>
          <cell r="L5832" t="str">
            <v>40_11</v>
          </cell>
          <cell r="M5832">
            <v>4</v>
          </cell>
          <cell r="N5832" t="str">
            <v>1614</v>
          </cell>
          <cell r="O5832">
            <v>37784</v>
          </cell>
          <cell r="P5832">
            <v>40</v>
          </cell>
          <cell r="Q5832">
            <v>176</v>
          </cell>
        </row>
        <row r="5833">
          <cell r="A5833">
            <v>16</v>
          </cell>
          <cell r="B5833">
            <v>6</v>
          </cell>
          <cell r="C5833" t="str">
            <v>Ф</v>
          </cell>
          <cell r="D5833">
            <v>5</v>
          </cell>
          <cell r="E5833" t="str">
            <v>Пловдив</v>
          </cell>
          <cell r="F5833">
            <v>1622131007</v>
          </cell>
          <cell r="G5833">
            <v>5205154453</v>
          </cell>
          <cell r="H5833">
            <v>160721</v>
          </cell>
          <cell r="I5833">
            <v>37753</v>
          </cell>
          <cell r="J5833" t="str">
            <v>МЦ ІІ р. Източен ЕООД</v>
          </cell>
          <cell r="K5833">
            <v>8</v>
          </cell>
          <cell r="L5833" t="str">
            <v>88_72</v>
          </cell>
          <cell r="M5833">
            <v>14</v>
          </cell>
          <cell r="N5833" t="str">
            <v>2609</v>
          </cell>
          <cell r="O5833">
            <v>37784</v>
          </cell>
          <cell r="P5833">
            <v>238</v>
          </cell>
          <cell r="Q5833">
            <v>88</v>
          </cell>
        </row>
        <row r="5834">
          <cell r="A5834">
            <v>16</v>
          </cell>
          <cell r="B5834">
            <v>6</v>
          </cell>
          <cell r="C5834" t="str">
            <v>Ф</v>
          </cell>
          <cell r="D5834">
            <v>5</v>
          </cell>
          <cell r="E5834" t="str">
            <v>Пловдив</v>
          </cell>
          <cell r="F5834">
            <v>1622131007</v>
          </cell>
          <cell r="G5834">
            <v>5205154453</v>
          </cell>
          <cell r="H5834">
            <v>160721</v>
          </cell>
          <cell r="I5834">
            <v>37753</v>
          </cell>
          <cell r="J5834" t="str">
            <v>МЦ ІІ р. Източен ЕООД</v>
          </cell>
          <cell r="K5834">
            <v>8</v>
          </cell>
          <cell r="L5834" t="str">
            <v>89_50</v>
          </cell>
          <cell r="M5834">
            <v>2</v>
          </cell>
          <cell r="N5834" t="str">
            <v>2609</v>
          </cell>
          <cell r="O5834">
            <v>37784</v>
          </cell>
          <cell r="P5834">
            <v>26</v>
          </cell>
          <cell r="Q5834">
            <v>88</v>
          </cell>
        </row>
        <row r="5835">
          <cell r="A5835">
            <v>16</v>
          </cell>
          <cell r="B5835">
            <v>6</v>
          </cell>
          <cell r="C5835" t="str">
            <v>Ф</v>
          </cell>
          <cell r="D5835">
            <v>5</v>
          </cell>
          <cell r="E5835" t="str">
            <v>Пловдив</v>
          </cell>
          <cell r="F5835">
            <v>1622131007</v>
          </cell>
          <cell r="G5835">
            <v>5205154453</v>
          </cell>
          <cell r="H5835">
            <v>160721</v>
          </cell>
          <cell r="I5835">
            <v>37753</v>
          </cell>
          <cell r="J5835" t="str">
            <v>МЦ ІІ р. Източен ЕООД</v>
          </cell>
          <cell r="K5835">
            <v>8</v>
          </cell>
          <cell r="L5835" t="str">
            <v>89_41</v>
          </cell>
          <cell r="M5835">
            <v>1</v>
          </cell>
          <cell r="N5835" t="str">
            <v>2609</v>
          </cell>
          <cell r="O5835">
            <v>37784</v>
          </cell>
          <cell r="P5835">
            <v>15</v>
          </cell>
          <cell r="Q5835">
            <v>88</v>
          </cell>
        </row>
        <row r="5836">
          <cell r="A5836">
            <v>16</v>
          </cell>
          <cell r="B5836">
            <v>6</v>
          </cell>
          <cell r="C5836" t="str">
            <v>Ф</v>
          </cell>
          <cell r="D5836">
            <v>5</v>
          </cell>
          <cell r="E5836" t="str">
            <v>Пловдив</v>
          </cell>
          <cell r="F5836">
            <v>1622121400</v>
          </cell>
          <cell r="G5836">
            <v>5205239083</v>
          </cell>
          <cell r="H5836">
            <v>161555</v>
          </cell>
          <cell r="I5836">
            <v>37753</v>
          </cell>
          <cell r="J5836" t="str">
            <v>ЕТД-р Стоян Дахтеров-АИПСМП-вътр.болести и кардиология</v>
          </cell>
          <cell r="K5836">
            <v>8</v>
          </cell>
          <cell r="L5836" t="str">
            <v>89_50</v>
          </cell>
          <cell r="M5836">
            <v>2</v>
          </cell>
          <cell r="N5836" t="str">
            <v>5</v>
          </cell>
          <cell r="O5836">
            <v>37783</v>
          </cell>
          <cell r="P5836">
            <v>26</v>
          </cell>
          <cell r="Q5836">
            <v>88</v>
          </cell>
        </row>
        <row r="5837">
          <cell r="A5837">
            <v>16</v>
          </cell>
          <cell r="B5837">
            <v>6</v>
          </cell>
          <cell r="C5837" t="str">
            <v>Ф</v>
          </cell>
          <cell r="D5837">
            <v>5</v>
          </cell>
          <cell r="E5837" t="str">
            <v>Пловдив</v>
          </cell>
          <cell r="F5837">
            <v>1622121400</v>
          </cell>
          <cell r="G5837">
            <v>5205239083</v>
          </cell>
          <cell r="H5837">
            <v>161555</v>
          </cell>
          <cell r="I5837">
            <v>37753</v>
          </cell>
          <cell r="J5837" t="str">
            <v>ЕТД-р Стоян Дахтеров-АИПСМП-вътр.болести и кардиология</v>
          </cell>
          <cell r="K5837">
            <v>8</v>
          </cell>
          <cell r="L5837" t="str">
            <v>89_41</v>
          </cell>
          <cell r="M5837">
            <v>6</v>
          </cell>
          <cell r="N5837" t="str">
            <v>5</v>
          </cell>
          <cell r="O5837">
            <v>37783</v>
          </cell>
          <cell r="P5837">
            <v>90</v>
          </cell>
          <cell r="Q5837">
            <v>88</v>
          </cell>
        </row>
        <row r="5838">
          <cell r="A5838">
            <v>16</v>
          </cell>
          <cell r="B5838">
            <v>6</v>
          </cell>
          <cell r="C5838" t="str">
            <v>Ф</v>
          </cell>
          <cell r="D5838">
            <v>5</v>
          </cell>
          <cell r="E5838" t="str">
            <v>Пловдив</v>
          </cell>
          <cell r="F5838">
            <v>1622121400</v>
          </cell>
          <cell r="G5838">
            <v>5205239083</v>
          </cell>
          <cell r="H5838">
            <v>161555</v>
          </cell>
          <cell r="I5838">
            <v>37753</v>
          </cell>
          <cell r="J5838" t="str">
            <v>ЕТД-р Стоян Дахтеров-АИПСМП-вътр.болести и кардиология</v>
          </cell>
          <cell r="K5838">
            <v>8</v>
          </cell>
          <cell r="L5838" t="str">
            <v>88_72</v>
          </cell>
          <cell r="M5838">
            <v>4</v>
          </cell>
          <cell r="N5838" t="str">
            <v>5</v>
          </cell>
          <cell r="O5838">
            <v>37783</v>
          </cell>
          <cell r="P5838">
            <v>68</v>
          </cell>
          <cell r="Q5838">
            <v>88</v>
          </cell>
        </row>
        <row r="5839">
          <cell r="A5839">
            <v>16</v>
          </cell>
          <cell r="B5839">
            <v>6</v>
          </cell>
          <cell r="C5839" t="str">
            <v>Ф</v>
          </cell>
          <cell r="D5839">
            <v>5</v>
          </cell>
          <cell r="E5839" t="str">
            <v>Пловдив</v>
          </cell>
          <cell r="F5839">
            <v>1622134003</v>
          </cell>
          <cell r="G5839">
            <v>5210204693</v>
          </cell>
          <cell r="H5839">
            <v>160905</v>
          </cell>
          <cell r="I5839">
            <v>37753</v>
          </cell>
          <cell r="J5839" t="str">
            <v>ДКЦ VІ - Пловдив ЕООД</v>
          </cell>
          <cell r="K5839">
            <v>4</v>
          </cell>
          <cell r="L5839" t="str">
            <v>86_3</v>
          </cell>
          <cell r="M5839">
            <v>5</v>
          </cell>
          <cell r="N5839" t="str">
            <v>1993</v>
          </cell>
          <cell r="O5839">
            <v>37781</v>
          </cell>
          <cell r="P5839">
            <v>50</v>
          </cell>
          <cell r="Q5839">
            <v>176</v>
          </cell>
        </row>
        <row r="5840">
          <cell r="A5840">
            <v>16</v>
          </cell>
          <cell r="B5840">
            <v>6</v>
          </cell>
          <cell r="C5840" t="str">
            <v>Ф</v>
          </cell>
          <cell r="D5840">
            <v>5</v>
          </cell>
          <cell r="E5840" t="str">
            <v>Хисар</v>
          </cell>
          <cell r="F5840">
            <v>1637131001</v>
          </cell>
          <cell r="G5840">
            <v>5210274577</v>
          </cell>
          <cell r="H5840">
            <v>160691</v>
          </cell>
          <cell r="I5840">
            <v>37753</v>
          </cell>
          <cell r="J5840" t="str">
            <v>МЦ Хисар</v>
          </cell>
          <cell r="K5840">
            <v>8</v>
          </cell>
          <cell r="L5840" t="str">
            <v>88_72</v>
          </cell>
          <cell r="M5840">
            <v>5</v>
          </cell>
          <cell r="N5840" t="str">
            <v>927</v>
          </cell>
          <cell r="O5840">
            <v>37785</v>
          </cell>
          <cell r="P5840">
            <v>85</v>
          </cell>
          <cell r="Q5840">
            <v>88</v>
          </cell>
        </row>
        <row r="5841">
          <cell r="A5841">
            <v>16</v>
          </cell>
          <cell r="B5841">
            <v>6</v>
          </cell>
          <cell r="C5841" t="str">
            <v>Ф</v>
          </cell>
          <cell r="D5841">
            <v>5</v>
          </cell>
          <cell r="E5841" t="str">
            <v>Хисар</v>
          </cell>
          <cell r="F5841">
            <v>1637131001</v>
          </cell>
          <cell r="G5841">
            <v>5210274577</v>
          </cell>
          <cell r="H5841">
            <v>160691</v>
          </cell>
          <cell r="I5841">
            <v>37753</v>
          </cell>
          <cell r="J5841" t="str">
            <v>МЦ Хисар</v>
          </cell>
          <cell r="K5841">
            <v>8</v>
          </cell>
          <cell r="L5841" t="str">
            <v>89_41</v>
          </cell>
          <cell r="M5841">
            <v>3</v>
          </cell>
          <cell r="N5841" t="str">
            <v>927</v>
          </cell>
          <cell r="O5841">
            <v>37785</v>
          </cell>
          <cell r="P5841">
            <v>45</v>
          </cell>
          <cell r="Q5841">
            <v>88</v>
          </cell>
        </row>
        <row r="5842">
          <cell r="A5842">
            <v>16</v>
          </cell>
          <cell r="B5842">
            <v>6</v>
          </cell>
          <cell r="C5842" t="str">
            <v>Ф</v>
          </cell>
          <cell r="D5842">
            <v>5</v>
          </cell>
          <cell r="E5842" t="str">
            <v>Пловдив</v>
          </cell>
          <cell r="F5842">
            <v>1622134007</v>
          </cell>
          <cell r="G5842">
            <v>5212234510</v>
          </cell>
          <cell r="H5842">
            <v>160651</v>
          </cell>
          <cell r="I5842">
            <v>37753</v>
          </cell>
          <cell r="J5842" t="str">
            <v>ДКЦ І - Пловдив ЕООД</v>
          </cell>
          <cell r="K5842">
            <v>10</v>
          </cell>
          <cell r="L5842" t="str">
            <v>88_77</v>
          </cell>
          <cell r="M5842">
            <v>21</v>
          </cell>
          <cell r="N5842" t="str">
            <v>870</v>
          </cell>
          <cell r="O5842">
            <v>37785</v>
          </cell>
          <cell r="P5842">
            <v>273</v>
          </cell>
          <cell r="Q5842">
            <v>176</v>
          </cell>
        </row>
        <row r="5843">
          <cell r="A5843">
            <v>16</v>
          </cell>
          <cell r="B5843">
            <v>6</v>
          </cell>
          <cell r="C5843" t="str">
            <v>Ф</v>
          </cell>
          <cell r="D5843">
            <v>5</v>
          </cell>
          <cell r="E5843" t="str">
            <v>Раковски</v>
          </cell>
          <cell r="F5843">
            <v>1625131001</v>
          </cell>
          <cell r="G5843">
            <v>5309014664</v>
          </cell>
          <cell r="H5843">
            <v>160693</v>
          </cell>
          <cell r="I5843">
            <v>37753</v>
          </cell>
          <cell r="J5843" t="str">
            <v>МЦ Св. Елисавета</v>
          </cell>
          <cell r="K5843">
            <v>25</v>
          </cell>
          <cell r="L5843" t="str">
            <v>86_11</v>
          </cell>
          <cell r="M5843">
            <v>2</v>
          </cell>
          <cell r="N5843" t="str">
            <v>21</v>
          </cell>
          <cell r="O5843">
            <v>37781</v>
          </cell>
          <cell r="P5843">
            <v>20</v>
          </cell>
          <cell r="Q5843">
            <v>176</v>
          </cell>
        </row>
        <row r="5844">
          <cell r="A5844">
            <v>16</v>
          </cell>
          <cell r="B5844">
            <v>6</v>
          </cell>
          <cell r="C5844" t="str">
            <v>Ф</v>
          </cell>
          <cell r="D5844">
            <v>5</v>
          </cell>
          <cell r="E5844" t="str">
            <v>Пловдив</v>
          </cell>
          <cell r="F5844">
            <v>1622131003</v>
          </cell>
          <cell r="G5844">
            <v>5311214560</v>
          </cell>
          <cell r="H5844">
            <v>161080</v>
          </cell>
          <cell r="I5844">
            <v>37753</v>
          </cell>
          <cell r="J5844" t="str">
            <v>МЦ Медисити</v>
          </cell>
          <cell r="K5844">
            <v>22</v>
          </cell>
          <cell r="L5844" t="str">
            <v>57_31</v>
          </cell>
          <cell r="M5844">
            <v>2</v>
          </cell>
          <cell r="N5844" t="str">
            <v>531</v>
          </cell>
          <cell r="O5844">
            <v>37784</v>
          </cell>
          <cell r="P5844">
            <v>30</v>
          </cell>
          <cell r="Q5844">
            <v>88</v>
          </cell>
        </row>
        <row r="5845">
          <cell r="A5845">
            <v>16</v>
          </cell>
          <cell r="B5845">
            <v>6</v>
          </cell>
          <cell r="C5845" t="str">
            <v>Ф</v>
          </cell>
          <cell r="D5845">
            <v>5</v>
          </cell>
          <cell r="E5845" t="str">
            <v>Пловдив</v>
          </cell>
          <cell r="F5845">
            <v>1622134008</v>
          </cell>
          <cell r="G5845">
            <v>5312214550</v>
          </cell>
          <cell r="H5845">
            <v>160694</v>
          </cell>
          <cell r="I5845">
            <v>37753</v>
          </cell>
          <cell r="J5845" t="str">
            <v>ДКЦ V - Пловдив ЕООД</v>
          </cell>
          <cell r="K5845">
            <v>8</v>
          </cell>
          <cell r="L5845" t="str">
            <v>88_72</v>
          </cell>
          <cell r="M5845">
            <v>24</v>
          </cell>
          <cell r="N5845" t="str">
            <v>1614</v>
          </cell>
          <cell r="O5845">
            <v>37784</v>
          </cell>
          <cell r="P5845">
            <v>408</v>
          </cell>
          <cell r="Q5845">
            <v>88</v>
          </cell>
        </row>
        <row r="5846">
          <cell r="A5846">
            <v>16</v>
          </cell>
          <cell r="B5846">
            <v>6</v>
          </cell>
          <cell r="C5846" t="str">
            <v>Ф</v>
          </cell>
          <cell r="D5846">
            <v>5</v>
          </cell>
          <cell r="E5846" t="str">
            <v>Карлово</v>
          </cell>
          <cell r="F5846">
            <v>1613131001</v>
          </cell>
          <cell r="G5846">
            <v>5407014416</v>
          </cell>
          <cell r="H5846">
            <v>161008</v>
          </cell>
          <cell r="I5846">
            <v>37753</v>
          </cell>
          <cell r="J5846" t="str">
            <v>МЦ Карлово</v>
          </cell>
          <cell r="K5846">
            <v>8</v>
          </cell>
          <cell r="L5846" t="str">
            <v>88_72</v>
          </cell>
          <cell r="M5846">
            <v>17</v>
          </cell>
          <cell r="N5846" t="str">
            <v>262</v>
          </cell>
          <cell r="O5846">
            <v>37784</v>
          </cell>
          <cell r="P5846">
            <v>289</v>
          </cell>
          <cell r="Q5846">
            <v>88</v>
          </cell>
        </row>
        <row r="5847">
          <cell r="A5847">
            <v>16</v>
          </cell>
          <cell r="B5847">
            <v>6</v>
          </cell>
          <cell r="C5847" t="str">
            <v>Ф</v>
          </cell>
          <cell r="D5847">
            <v>5</v>
          </cell>
          <cell r="E5847" t="str">
            <v>Пловдив</v>
          </cell>
          <cell r="F5847">
            <v>1622134007</v>
          </cell>
          <cell r="G5847">
            <v>5501214600</v>
          </cell>
          <cell r="H5847">
            <v>160651</v>
          </cell>
          <cell r="I5847">
            <v>37753</v>
          </cell>
          <cell r="J5847" t="str">
            <v>ДКЦ І - Пловдив ЕООД</v>
          </cell>
          <cell r="K5847">
            <v>25</v>
          </cell>
          <cell r="L5847" t="str">
            <v>40_11</v>
          </cell>
          <cell r="M5847">
            <v>1</v>
          </cell>
          <cell r="N5847" t="str">
            <v>870</v>
          </cell>
          <cell r="O5847">
            <v>37785</v>
          </cell>
          <cell r="P5847">
            <v>10</v>
          </cell>
          <cell r="Q5847">
            <v>176</v>
          </cell>
        </row>
        <row r="5848">
          <cell r="A5848">
            <v>16</v>
          </cell>
          <cell r="B5848">
            <v>6</v>
          </cell>
          <cell r="C5848" t="str">
            <v>Ф</v>
          </cell>
          <cell r="D5848">
            <v>5</v>
          </cell>
          <cell r="E5848" t="str">
            <v>Пловдив</v>
          </cell>
          <cell r="F5848">
            <v>1622134007</v>
          </cell>
          <cell r="G5848">
            <v>5501214600</v>
          </cell>
          <cell r="H5848">
            <v>160651</v>
          </cell>
          <cell r="I5848">
            <v>37753</v>
          </cell>
          <cell r="J5848" t="str">
            <v>ДКЦ І - Пловдив ЕООД</v>
          </cell>
          <cell r="K5848">
            <v>25</v>
          </cell>
          <cell r="L5848" t="str">
            <v>86_11</v>
          </cell>
          <cell r="M5848">
            <v>9</v>
          </cell>
          <cell r="N5848" t="str">
            <v>870</v>
          </cell>
          <cell r="O5848">
            <v>37785</v>
          </cell>
          <cell r="P5848">
            <v>90</v>
          </cell>
          <cell r="Q5848">
            <v>176</v>
          </cell>
        </row>
        <row r="5849">
          <cell r="A5849">
            <v>16</v>
          </cell>
          <cell r="B5849">
            <v>6</v>
          </cell>
          <cell r="C5849" t="str">
            <v>Ф</v>
          </cell>
          <cell r="D5849">
            <v>5</v>
          </cell>
          <cell r="E5849" t="str">
            <v>Раковски</v>
          </cell>
          <cell r="F5849">
            <v>1625131001</v>
          </cell>
          <cell r="G5849">
            <v>5502127645</v>
          </cell>
          <cell r="H5849">
            <v>160693</v>
          </cell>
          <cell r="I5849">
            <v>37753</v>
          </cell>
          <cell r="J5849" t="str">
            <v>МЦ св. Елисавета</v>
          </cell>
          <cell r="K5849">
            <v>14</v>
          </cell>
          <cell r="L5849" t="str">
            <v>89_09</v>
          </cell>
          <cell r="M5849">
            <v>2</v>
          </cell>
          <cell r="N5849" t="str">
            <v>21</v>
          </cell>
          <cell r="O5849">
            <v>37781</v>
          </cell>
          <cell r="P5849">
            <v>40</v>
          </cell>
          <cell r="Q5849">
            <v>176</v>
          </cell>
        </row>
        <row r="5850">
          <cell r="A5850">
            <v>16</v>
          </cell>
          <cell r="B5850">
            <v>6</v>
          </cell>
          <cell r="C5850" t="str">
            <v>Ф</v>
          </cell>
          <cell r="D5850">
            <v>5</v>
          </cell>
          <cell r="E5850" t="str">
            <v>Раковски</v>
          </cell>
          <cell r="F5850">
            <v>1625131001</v>
          </cell>
          <cell r="G5850">
            <v>5502127645</v>
          </cell>
          <cell r="H5850">
            <v>160693</v>
          </cell>
          <cell r="I5850">
            <v>37753</v>
          </cell>
          <cell r="J5850" t="str">
            <v>МЦ св. Елисавета</v>
          </cell>
          <cell r="K5850">
            <v>14</v>
          </cell>
          <cell r="L5850" t="str">
            <v>95_41</v>
          </cell>
          <cell r="M5850">
            <v>5</v>
          </cell>
          <cell r="N5850" t="str">
            <v>21</v>
          </cell>
          <cell r="O5850">
            <v>37781</v>
          </cell>
          <cell r="P5850">
            <v>25</v>
          </cell>
          <cell r="Q5850">
            <v>176</v>
          </cell>
        </row>
        <row r="5851">
          <cell r="A5851">
            <v>16</v>
          </cell>
          <cell r="B5851">
            <v>6</v>
          </cell>
          <cell r="C5851" t="str">
            <v>Ф</v>
          </cell>
          <cell r="D5851">
            <v>5</v>
          </cell>
          <cell r="E5851" t="str">
            <v>Пловдив</v>
          </cell>
          <cell r="F5851">
            <v>1622134007</v>
          </cell>
          <cell r="G5851">
            <v>5502273505</v>
          </cell>
          <cell r="H5851">
            <v>160651</v>
          </cell>
          <cell r="I5851">
            <v>37753</v>
          </cell>
          <cell r="J5851" t="str">
            <v>ДКЦ І - Пловдив ЕООД</v>
          </cell>
          <cell r="K5851">
            <v>13</v>
          </cell>
          <cell r="L5851" t="str">
            <v>81_91</v>
          </cell>
          <cell r="M5851">
            <v>11</v>
          </cell>
          <cell r="N5851" t="str">
            <v>870</v>
          </cell>
          <cell r="O5851">
            <v>37785</v>
          </cell>
          <cell r="P5851">
            <v>110</v>
          </cell>
          <cell r="Q5851">
            <v>88</v>
          </cell>
        </row>
        <row r="5852">
          <cell r="A5852">
            <v>16</v>
          </cell>
          <cell r="B5852">
            <v>6</v>
          </cell>
          <cell r="C5852" t="str">
            <v>Ф</v>
          </cell>
          <cell r="D5852">
            <v>5</v>
          </cell>
          <cell r="E5852" t="str">
            <v>Пловдив</v>
          </cell>
          <cell r="F5852">
            <v>1622131007</v>
          </cell>
          <cell r="G5852">
            <v>5504254799</v>
          </cell>
          <cell r="H5852">
            <v>160721</v>
          </cell>
          <cell r="I5852">
            <v>37753</v>
          </cell>
          <cell r="J5852" t="str">
            <v>МЦ ІІ р. Източен ЕООД</v>
          </cell>
          <cell r="K5852">
            <v>10</v>
          </cell>
          <cell r="L5852" t="str">
            <v>93_08</v>
          </cell>
          <cell r="M5852">
            <v>2</v>
          </cell>
          <cell r="N5852" t="str">
            <v>2609</v>
          </cell>
          <cell r="O5852">
            <v>37784</v>
          </cell>
          <cell r="P5852">
            <v>24</v>
          </cell>
          <cell r="Q5852">
            <v>176</v>
          </cell>
        </row>
        <row r="5853">
          <cell r="A5853">
            <v>16</v>
          </cell>
          <cell r="B5853">
            <v>6</v>
          </cell>
          <cell r="C5853" t="str">
            <v>Ф</v>
          </cell>
          <cell r="D5853">
            <v>5</v>
          </cell>
          <cell r="E5853" t="str">
            <v>Пловдив</v>
          </cell>
          <cell r="F5853">
            <v>1622134007</v>
          </cell>
          <cell r="G5853">
            <v>5505214580</v>
          </cell>
          <cell r="H5853">
            <v>160651</v>
          </cell>
          <cell r="I5853">
            <v>37753</v>
          </cell>
          <cell r="J5853" t="str">
            <v>ДКЦ І - Пловдив ЕООД</v>
          </cell>
          <cell r="K5853">
            <v>1</v>
          </cell>
          <cell r="L5853" t="str">
            <v>67_32</v>
          </cell>
          <cell r="M5853">
            <v>13</v>
          </cell>
          <cell r="N5853" t="str">
            <v>870</v>
          </cell>
          <cell r="O5853">
            <v>37785</v>
          </cell>
          <cell r="P5853">
            <v>130</v>
          </cell>
          <cell r="Q5853">
            <v>176</v>
          </cell>
        </row>
        <row r="5854">
          <cell r="A5854">
            <v>16</v>
          </cell>
          <cell r="B5854">
            <v>6</v>
          </cell>
          <cell r="C5854" t="str">
            <v>Ф</v>
          </cell>
          <cell r="D5854">
            <v>5</v>
          </cell>
          <cell r="E5854" t="str">
            <v>Карлово</v>
          </cell>
          <cell r="F5854">
            <v>1613121008</v>
          </cell>
          <cell r="G5854">
            <v>5507174742</v>
          </cell>
          <cell r="H5854">
            <v>161338</v>
          </cell>
          <cell r="I5854">
            <v>37753</v>
          </cell>
          <cell r="J5854" t="str">
            <v>ET д-р Георги Отонов АИПСМП-ОТ</v>
          </cell>
          <cell r="K5854">
            <v>13</v>
          </cell>
          <cell r="L5854" t="str">
            <v>81_91</v>
          </cell>
          <cell r="M5854">
            <v>12</v>
          </cell>
          <cell r="N5854" t="str">
            <v>8</v>
          </cell>
          <cell r="O5854">
            <v>37783</v>
          </cell>
          <cell r="P5854">
            <v>120</v>
          </cell>
          <cell r="Q5854">
            <v>176</v>
          </cell>
        </row>
        <row r="5855">
          <cell r="A5855">
            <v>16</v>
          </cell>
          <cell r="B5855">
            <v>6</v>
          </cell>
          <cell r="C5855" t="str">
            <v>Ф</v>
          </cell>
          <cell r="D5855">
            <v>5</v>
          </cell>
          <cell r="E5855" t="str">
            <v>Пловдив</v>
          </cell>
          <cell r="F5855">
            <v>1622134011</v>
          </cell>
          <cell r="G5855">
            <v>5507264620</v>
          </cell>
          <cell r="H5855">
            <v>160743</v>
          </cell>
          <cell r="I5855">
            <v>37753</v>
          </cell>
          <cell r="J5855" t="str">
            <v>ДКЦ Пловдив ЕООД</v>
          </cell>
          <cell r="K5855">
            <v>22</v>
          </cell>
          <cell r="L5855" t="str">
            <v>57_31</v>
          </cell>
          <cell r="M5855">
            <v>9</v>
          </cell>
          <cell r="N5855" t="str">
            <v>105</v>
          </cell>
          <cell r="O5855">
            <v>37784</v>
          </cell>
          <cell r="P5855">
            <v>135</v>
          </cell>
          <cell r="Q5855">
            <v>176</v>
          </cell>
        </row>
        <row r="5856">
          <cell r="A5856">
            <v>16</v>
          </cell>
          <cell r="B5856">
            <v>6</v>
          </cell>
          <cell r="C5856" t="str">
            <v>Ф</v>
          </cell>
          <cell r="D5856">
            <v>5</v>
          </cell>
          <cell r="E5856" t="str">
            <v>Пловдив</v>
          </cell>
          <cell r="F5856">
            <v>1622134011</v>
          </cell>
          <cell r="G5856">
            <v>5507264620</v>
          </cell>
          <cell r="H5856">
            <v>160743</v>
          </cell>
          <cell r="I5856">
            <v>37753</v>
          </cell>
          <cell r="J5856" t="str">
            <v>ДКЦ Пловдив ЕООД</v>
          </cell>
          <cell r="K5856">
            <v>22</v>
          </cell>
          <cell r="L5856" t="str">
            <v>64_11</v>
          </cell>
          <cell r="M5856">
            <v>1</v>
          </cell>
          <cell r="N5856" t="str">
            <v>105</v>
          </cell>
          <cell r="O5856">
            <v>37784</v>
          </cell>
          <cell r="P5856">
            <v>10</v>
          </cell>
          <cell r="Q5856">
            <v>176</v>
          </cell>
        </row>
        <row r="5857">
          <cell r="A5857">
            <v>16</v>
          </cell>
          <cell r="B5857">
            <v>6</v>
          </cell>
          <cell r="C5857" t="str">
            <v>Ф</v>
          </cell>
          <cell r="D5857">
            <v>5</v>
          </cell>
          <cell r="E5857" t="str">
            <v>Пловдив</v>
          </cell>
          <cell r="F5857">
            <v>1622134011</v>
          </cell>
          <cell r="G5857">
            <v>5507264620</v>
          </cell>
          <cell r="H5857">
            <v>160743</v>
          </cell>
          <cell r="I5857">
            <v>37753</v>
          </cell>
          <cell r="J5857" t="str">
            <v>ДКЦ Пловдив ЕООД</v>
          </cell>
          <cell r="K5857">
            <v>22</v>
          </cell>
          <cell r="L5857" t="str">
            <v>57_33</v>
          </cell>
          <cell r="M5857">
            <v>1</v>
          </cell>
          <cell r="N5857" t="str">
            <v>105</v>
          </cell>
          <cell r="O5857">
            <v>37784</v>
          </cell>
          <cell r="P5857">
            <v>10</v>
          </cell>
          <cell r="Q5857">
            <v>176</v>
          </cell>
        </row>
        <row r="5858">
          <cell r="A5858">
            <v>16</v>
          </cell>
          <cell r="B5858">
            <v>6</v>
          </cell>
          <cell r="C5858" t="str">
            <v>Ф</v>
          </cell>
          <cell r="D5858">
            <v>5</v>
          </cell>
          <cell r="E5858" t="str">
            <v>Пловдив</v>
          </cell>
          <cell r="F5858">
            <v>1622131007</v>
          </cell>
          <cell r="G5858">
            <v>5507298569</v>
          </cell>
          <cell r="H5858">
            <v>160721</v>
          </cell>
          <cell r="I5858">
            <v>37753</v>
          </cell>
          <cell r="J5858" t="str">
            <v>МЦ ІІ р. Източен ЕООД</v>
          </cell>
          <cell r="K5858">
            <v>25</v>
          </cell>
          <cell r="L5858" t="str">
            <v>86_11</v>
          </cell>
          <cell r="M5858">
            <v>1</v>
          </cell>
          <cell r="N5858" t="str">
            <v>2609</v>
          </cell>
          <cell r="O5858">
            <v>37784</v>
          </cell>
          <cell r="P5858">
            <v>10</v>
          </cell>
          <cell r="Q5858">
            <v>88</v>
          </cell>
        </row>
        <row r="5859">
          <cell r="A5859">
            <v>16</v>
          </cell>
          <cell r="B5859">
            <v>6</v>
          </cell>
          <cell r="C5859" t="str">
            <v>Ф</v>
          </cell>
          <cell r="D5859">
            <v>5</v>
          </cell>
          <cell r="E5859" t="str">
            <v>Пловдив</v>
          </cell>
          <cell r="F5859">
            <v>1622134008</v>
          </cell>
          <cell r="G5859">
            <v>5509264655</v>
          </cell>
          <cell r="H5859">
            <v>160694</v>
          </cell>
          <cell r="I5859">
            <v>37753</v>
          </cell>
          <cell r="J5859" t="str">
            <v>ДКЦ V - Пловдив ЕООД</v>
          </cell>
          <cell r="K5859">
            <v>10</v>
          </cell>
          <cell r="L5859" t="str">
            <v>88_77</v>
          </cell>
          <cell r="M5859">
            <v>10</v>
          </cell>
          <cell r="N5859" t="str">
            <v>1614</v>
          </cell>
          <cell r="O5859">
            <v>37784</v>
          </cell>
          <cell r="P5859">
            <v>130</v>
          </cell>
          <cell r="Q5859">
            <v>176</v>
          </cell>
        </row>
        <row r="5860">
          <cell r="A5860">
            <v>16</v>
          </cell>
          <cell r="B5860">
            <v>6</v>
          </cell>
          <cell r="C5860" t="str">
            <v>Ф</v>
          </cell>
          <cell r="D5860">
            <v>5</v>
          </cell>
          <cell r="E5860" t="str">
            <v>Пловдив</v>
          </cell>
          <cell r="F5860">
            <v>1622134006</v>
          </cell>
          <cell r="G5860">
            <v>5607034071</v>
          </cell>
          <cell r="H5860">
            <v>160920</v>
          </cell>
          <cell r="I5860">
            <v>37753</v>
          </cell>
          <cell r="J5860" t="str">
            <v>ДКЦ VІІ - Пловдив ЕООД</v>
          </cell>
          <cell r="K5860">
            <v>10</v>
          </cell>
          <cell r="L5860" t="str">
            <v>88_77</v>
          </cell>
          <cell r="M5860">
            <v>4</v>
          </cell>
          <cell r="N5860" t="str">
            <v>14</v>
          </cell>
          <cell r="O5860">
            <v>37784</v>
          </cell>
          <cell r="P5860">
            <v>52</v>
          </cell>
          <cell r="Q5860">
            <v>176</v>
          </cell>
        </row>
        <row r="5861">
          <cell r="A5861">
            <v>16</v>
          </cell>
          <cell r="B5861">
            <v>6</v>
          </cell>
          <cell r="C5861" t="str">
            <v>Ф</v>
          </cell>
          <cell r="D5861">
            <v>5</v>
          </cell>
          <cell r="E5861" t="str">
            <v>Пловдив</v>
          </cell>
          <cell r="F5861">
            <v>1622211002</v>
          </cell>
          <cell r="G5861">
            <v>5611194640</v>
          </cell>
          <cell r="H5861">
            <v>161268</v>
          </cell>
          <cell r="I5861">
            <v>37753</v>
          </cell>
          <cell r="J5861" t="str">
            <v>МБАЛ - Пловдив АД</v>
          </cell>
          <cell r="K5861">
            <v>10</v>
          </cell>
          <cell r="L5861" t="str">
            <v>89_14</v>
          </cell>
          <cell r="M5861">
            <v>1</v>
          </cell>
          <cell r="N5861" t="str">
            <v>2260</v>
          </cell>
          <cell r="O5861">
            <v>37784</v>
          </cell>
          <cell r="P5861">
            <v>12</v>
          </cell>
          <cell r="Q5861">
            <v>36</v>
          </cell>
        </row>
        <row r="5862">
          <cell r="A5862">
            <v>16</v>
          </cell>
          <cell r="B5862">
            <v>6</v>
          </cell>
          <cell r="C5862" t="str">
            <v>Ф</v>
          </cell>
          <cell r="D5862">
            <v>5</v>
          </cell>
          <cell r="E5862" t="str">
            <v>Пловдив</v>
          </cell>
          <cell r="F5862">
            <v>1622134010</v>
          </cell>
          <cell r="G5862">
            <v>5612234407</v>
          </cell>
          <cell r="H5862">
            <v>161343</v>
          </cell>
          <cell r="I5862">
            <v>37753</v>
          </cell>
          <cell r="J5862" t="str">
            <v>ДКЦСв.Георги ЕООД</v>
          </cell>
          <cell r="K5862">
            <v>13</v>
          </cell>
          <cell r="L5862" t="str">
            <v>81_91</v>
          </cell>
          <cell r="M5862">
            <v>1</v>
          </cell>
          <cell r="N5862" t="str">
            <v>303</v>
          </cell>
          <cell r="O5862">
            <v>37784</v>
          </cell>
          <cell r="P5862">
            <v>10</v>
          </cell>
          <cell r="Q5862">
            <v>44</v>
          </cell>
        </row>
        <row r="5863">
          <cell r="A5863">
            <v>16</v>
          </cell>
          <cell r="B5863">
            <v>6</v>
          </cell>
          <cell r="C5863" t="str">
            <v>Ф</v>
          </cell>
          <cell r="D5863">
            <v>5</v>
          </cell>
          <cell r="E5863" t="str">
            <v>Пловдив</v>
          </cell>
          <cell r="F5863">
            <v>1622134005</v>
          </cell>
          <cell r="G5863">
            <v>5701084675</v>
          </cell>
          <cell r="H5863">
            <v>160665</v>
          </cell>
          <cell r="I5863">
            <v>37753</v>
          </cell>
          <cell r="J5863" t="str">
            <v>ДКЦ ІІ - Пловдив ЕООД</v>
          </cell>
          <cell r="K5863">
            <v>4</v>
          </cell>
          <cell r="L5863" t="str">
            <v>86_3</v>
          </cell>
          <cell r="M5863">
            <v>1</v>
          </cell>
          <cell r="N5863" t="str">
            <v>906</v>
          </cell>
          <cell r="O5863">
            <v>37784</v>
          </cell>
          <cell r="P5863">
            <v>10</v>
          </cell>
          <cell r="Q5863">
            <v>176</v>
          </cell>
        </row>
        <row r="5864">
          <cell r="A5864">
            <v>16</v>
          </cell>
          <cell r="B5864">
            <v>6</v>
          </cell>
          <cell r="C5864" t="str">
            <v>Ф</v>
          </cell>
          <cell r="D5864">
            <v>5</v>
          </cell>
          <cell r="E5864" t="str">
            <v>Пловдив</v>
          </cell>
          <cell r="F5864">
            <v>1622131001</v>
          </cell>
          <cell r="G5864">
            <v>5702174562</v>
          </cell>
          <cell r="H5864">
            <v>161686</v>
          </cell>
          <cell r="I5864">
            <v>37758</v>
          </cell>
          <cell r="J5864" t="str">
            <v>МЦ Тримонциум ООД</v>
          </cell>
          <cell r="K5864">
            <v>15</v>
          </cell>
          <cell r="L5864" t="str">
            <v>14_24</v>
          </cell>
          <cell r="M5864">
            <v>1</v>
          </cell>
          <cell r="N5864" t="str">
            <v>822</v>
          </cell>
          <cell r="O5864">
            <v>37783</v>
          </cell>
          <cell r="P5864">
            <v>30</v>
          </cell>
          <cell r="Q5864">
            <v>88</v>
          </cell>
        </row>
        <row r="5865">
          <cell r="A5865">
            <v>16</v>
          </cell>
          <cell r="B5865">
            <v>6</v>
          </cell>
          <cell r="C5865" t="str">
            <v>Ф</v>
          </cell>
          <cell r="D5865">
            <v>5</v>
          </cell>
          <cell r="E5865" t="str">
            <v>Пловдив</v>
          </cell>
          <cell r="F5865">
            <v>1622134001</v>
          </cell>
          <cell r="G5865">
            <v>5702285015</v>
          </cell>
          <cell r="H5865">
            <v>160757</v>
          </cell>
          <cell r="I5865">
            <v>37753</v>
          </cell>
          <cell r="J5865" t="str">
            <v>ДКЦ Надежда- ООД</v>
          </cell>
          <cell r="K5865">
            <v>1</v>
          </cell>
          <cell r="L5865" t="str">
            <v>70_24</v>
          </cell>
          <cell r="M5865">
            <v>3</v>
          </cell>
          <cell r="N5865" t="str">
            <v>2457</v>
          </cell>
          <cell r="O5865">
            <v>37785</v>
          </cell>
          <cell r="P5865">
            <v>30</v>
          </cell>
          <cell r="Q5865">
            <v>176</v>
          </cell>
        </row>
        <row r="5866">
          <cell r="A5866">
            <v>16</v>
          </cell>
          <cell r="B5866">
            <v>6</v>
          </cell>
          <cell r="C5866" t="str">
            <v>Ф</v>
          </cell>
          <cell r="D5866">
            <v>5</v>
          </cell>
          <cell r="E5866" t="str">
            <v>Пловдив</v>
          </cell>
          <cell r="F5866">
            <v>1622134001</v>
          </cell>
          <cell r="G5866">
            <v>5702285015</v>
          </cell>
          <cell r="H5866">
            <v>160757</v>
          </cell>
          <cell r="I5866">
            <v>37753</v>
          </cell>
          <cell r="J5866" t="str">
            <v>ДКЦ Надежда- ООД</v>
          </cell>
          <cell r="K5866">
            <v>1</v>
          </cell>
          <cell r="L5866" t="str">
            <v>67_32</v>
          </cell>
          <cell r="M5866">
            <v>5</v>
          </cell>
          <cell r="N5866" t="str">
            <v>2457</v>
          </cell>
          <cell r="O5866">
            <v>37785</v>
          </cell>
          <cell r="P5866">
            <v>50</v>
          </cell>
          <cell r="Q5866">
            <v>176</v>
          </cell>
        </row>
        <row r="5867">
          <cell r="A5867">
            <v>16</v>
          </cell>
          <cell r="B5867">
            <v>6</v>
          </cell>
          <cell r="C5867" t="str">
            <v>Ф</v>
          </cell>
          <cell r="D5867">
            <v>5</v>
          </cell>
          <cell r="E5867" t="str">
            <v>Пловдив</v>
          </cell>
          <cell r="F5867">
            <v>1622134011</v>
          </cell>
          <cell r="G5867">
            <v>5703184631</v>
          </cell>
          <cell r="H5867">
            <v>160743</v>
          </cell>
          <cell r="I5867">
            <v>37753</v>
          </cell>
          <cell r="J5867" t="str">
            <v>ДКЦ Пловдив ЕООД</v>
          </cell>
          <cell r="K5867">
            <v>14</v>
          </cell>
          <cell r="L5867" t="str">
            <v>95_41</v>
          </cell>
          <cell r="M5867">
            <v>3</v>
          </cell>
          <cell r="N5867" t="str">
            <v>105</v>
          </cell>
          <cell r="O5867">
            <v>37784</v>
          </cell>
          <cell r="P5867">
            <v>15</v>
          </cell>
          <cell r="Q5867">
            <v>176</v>
          </cell>
        </row>
        <row r="5868">
          <cell r="A5868">
            <v>16</v>
          </cell>
          <cell r="B5868">
            <v>6</v>
          </cell>
          <cell r="C5868" t="str">
            <v>Ф</v>
          </cell>
          <cell r="D5868">
            <v>5</v>
          </cell>
          <cell r="E5868" t="str">
            <v>Пловдив</v>
          </cell>
          <cell r="F5868">
            <v>1622134007</v>
          </cell>
          <cell r="G5868">
            <v>5707064510</v>
          </cell>
          <cell r="H5868">
            <v>160651</v>
          </cell>
          <cell r="I5868">
            <v>37753</v>
          </cell>
          <cell r="J5868" t="str">
            <v>ДКЦ І - Пловдив ЕООД</v>
          </cell>
          <cell r="K5868">
            <v>3</v>
          </cell>
          <cell r="L5868" t="str">
            <v>45_13</v>
          </cell>
          <cell r="M5868">
            <v>20</v>
          </cell>
          <cell r="N5868" t="str">
            <v>870</v>
          </cell>
          <cell r="O5868">
            <v>37785</v>
          </cell>
          <cell r="P5868">
            <v>320</v>
          </cell>
          <cell r="Q5868">
            <v>176</v>
          </cell>
        </row>
        <row r="5869">
          <cell r="A5869">
            <v>16</v>
          </cell>
          <cell r="B5869">
            <v>6</v>
          </cell>
          <cell r="C5869" t="str">
            <v>Ф</v>
          </cell>
          <cell r="D5869">
            <v>5</v>
          </cell>
          <cell r="E5869" t="str">
            <v>Раковски</v>
          </cell>
          <cell r="F5869">
            <v>1625131001</v>
          </cell>
          <cell r="G5869">
            <v>5707138526</v>
          </cell>
          <cell r="H5869">
            <v>160693</v>
          </cell>
          <cell r="I5869">
            <v>37753</v>
          </cell>
          <cell r="J5869" t="str">
            <v>МЦ Св. Елисавета</v>
          </cell>
          <cell r="K5869">
            <v>26</v>
          </cell>
          <cell r="L5869" t="str">
            <v>03_91</v>
          </cell>
          <cell r="M5869">
            <v>16</v>
          </cell>
          <cell r="N5869" t="str">
            <v>21</v>
          </cell>
          <cell r="O5869">
            <v>37781</v>
          </cell>
          <cell r="P5869">
            <v>352</v>
          </cell>
          <cell r="Q5869">
            <v>88</v>
          </cell>
        </row>
        <row r="5870">
          <cell r="A5870">
            <v>16</v>
          </cell>
          <cell r="B5870">
            <v>6</v>
          </cell>
          <cell r="C5870" t="str">
            <v>Ф</v>
          </cell>
          <cell r="D5870">
            <v>5</v>
          </cell>
          <cell r="E5870" t="str">
            <v>Раковски</v>
          </cell>
          <cell r="F5870">
            <v>1625131001</v>
          </cell>
          <cell r="G5870">
            <v>5707138526</v>
          </cell>
          <cell r="H5870">
            <v>160693</v>
          </cell>
          <cell r="I5870">
            <v>37753</v>
          </cell>
          <cell r="J5870" t="str">
            <v>МЦ Св. Елисавета</v>
          </cell>
          <cell r="K5870">
            <v>26</v>
          </cell>
          <cell r="L5870" t="str">
            <v>99_29</v>
          </cell>
          <cell r="M5870">
            <v>7</v>
          </cell>
          <cell r="N5870" t="str">
            <v>21</v>
          </cell>
          <cell r="O5870">
            <v>37781</v>
          </cell>
          <cell r="P5870">
            <v>105</v>
          </cell>
          <cell r="Q5870">
            <v>88</v>
          </cell>
        </row>
        <row r="5871">
          <cell r="A5871">
            <v>16</v>
          </cell>
          <cell r="B5871">
            <v>6</v>
          </cell>
          <cell r="C5871" t="str">
            <v>Ф</v>
          </cell>
          <cell r="D5871">
            <v>5</v>
          </cell>
          <cell r="E5871" t="str">
            <v>Раковски</v>
          </cell>
          <cell r="F5871">
            <v>1625131001</v>
          </cell>
          <cell r="G5871">
            <v>5707138526</v>
          </cell>
          <cell r="H5871">
            <v>160693</v>
          </cell>
          <cell r="I5871">
            <v>37753</v>
          </cell>
          <cell r="J5871" t="str">
            <v>МЦ Св. Елисавета</v>
          </cell>
          <cell r="K5871">
            <v>26</v>
          </cell>
          <cell r="L5871" t="str">
            <v>94_25</v>
          </cell>
          <cell r="M5871">
            <v>6</v>
          </cell>
          <cell r="N5871" t="str">
            <v>21</v>
          </cell>
          <cell r="O5871">
            <v>37781</v>
          </cell>
          <cell r="P5871">
            <v>132</v>
          </cell>
          <cell r="Q5871">
            <v>88</v>
          </cell>
        </row>
        <row r="5872">
          <cell r="A5872">
            <v>16</v>
          </cell>
          <cell r="B5872">
            <v>6</v>
          </cell>
          <cell r="C5872" t="str">
            <v>Ф</v>
          </cell>
          <cell r="D5872">
            <v>5</v>
          </cell>
          <cell r="E5872" t="str">
            <v>Пловдив</v>
          </cell>
          <cell r="F5872">
            <v>1622133001</v>
          </cell>
          <cell r="G5872">
            <v>5707146096</v>
          </cell>
          <cell r="H5872">
            <v>160705</v>
          </cell>
          <cell r="I5872">
            <v>37753</v>
          </cell>
          <cell r="J5872" t="str">
            <v>МСЦ Капана</v>
          </cell>
          <cell r="K5872">
            <v>1</v>
          </cell>
          <cell r="L5872" t="str">
            <v>67_32</v>
          </cell>
          <cell r="M5872">
            <v>5</v>
          </cell>
          <cell r="N5872" t="str">
            <v>56</v>
          </cell>
          <cell r="O5872">
            <v>37784</v>
          </cell>
          <cell r="P5872">
            <v>50</v>
          </cell>
          <cell r="Q5872">
            <v>88</v>
          </cell>
        </row>
        <row r="5873">
          <cell r="A5873">
            <v>16</v>
          </cell>
          <cell r="B5873">
            <v>6</v>
          </cell>
          <cell r="C5873" t="str">
            <v>Ф</v>
          </cell>
          <cell r="D5873">
            <v>5</v>
          </cell>
          <cell r="E5873" t="str">
            <v>Пловдив</v>
          </cell>
          <cell r="F5873">
            <v>1622134002</v>
          </cell>
          <cell r="G5873">
            <v>5711187583</v>
          </cell>
          <cell r="H5873">
            <v>160688</v>
          </cell>
          <cell r="I5873">
            <v>37753</v>
          </cell>
          <cell r="J5873" t="str">
            <v>ДКЦ ІV - Пловдив ЕООД</v>
          </cell>
          <cell r="K5873">
            <v>13</v>
          </cell>
          <cell r="L5873" t="str">
            <v>81_91</v>
          </cell>
          <cell r="M5873">
            <v>7</v>
          </cell>
          <cell r="N5873" t="str">
            <v>57</v>
          </cell>
          <cell r="O5873">
            <v>37788</v>
          </cell>
          <cell r="P5873">
            <v>70</v>
          </cell>
          <cell r="Q5873">
            <v>88</v>
          </cell>
        </row>
        <row r="5874">
          <cell r="A5874">
            <v>16</v>
          </cell>
          <cell r="B5874">
            <v>6</v>
          </cell>
          <cell r="C5874" t="str">
            <v>Ф</v>
          </cell>
          <cell r="D5874">
            <v>5</v>
          </cell>
          <cell r="E5874" t="str">
            <v>Пловдив</v>
          </cell>
          <cell r="F5874">
            <v>1622134004</v>
          </cell>
          <cell r="G5874">
            <v>5712154820</v>
          </cell>
          <cell r="H5874">
            <v>160666</v>
          </cell>
          <cell r="I5874">
            <v>37753</v>
          </cell>
          <cell r="J5874" t="str">
            <v>ДКЦ ІІІ - Пловдив ЕООД</v>
          </cell>
          <cell r="K5874">
            <v>25</v>
          </cell>
          <cell r="L5874" t="str">
            <v>86_11</v>
          </cell>
          <cell r="M5874">
            <v>5</v>
          </cell>
          <cell r="N5874" t="str">
            <v>3010</v>
          </cell>
          <cell r="O5874">
            <v>37785</v>
          </cell>
          <cell r="P5874">
            <v>50</v>
          </cell>
          <cell r="Q5874">
            <v>176</v>
          </cell>
        </row>
        <row r="5875">
          <cell r="A5875">
            <v>16</v>
          </cell>
          <cell r="B5875">
            <v>6</v>
          </cell>
          <cell r="C5875" t="str">
            <v>Ф</v>
          </cell>
          <cell r="D5875">
            <v>5</v>
          </cell>
          <cell r="E5875" t="str">
            <v>Пловдив</v>
          </cell>
          <cell r="F5875">
            <v>1622133001</v>
          </cell>
          <cell r="G5875">
            <v>5801078531</v>
          </cell>
          <cell r="H5875">
            <v>160705</v>
          </cell>
          <cell r="I5875">
            <v>37753</v>
          </cell>
          <cell r="J5875" t="str">
            <v>МСЦ Капана</v>
          </cell>
          <cell r="K5875">
            <v>23</v>
          </cell>
          <cell r="L5875" t="str">
            <v>93_39</v>
          </cell>
          <cell r="M5875">
            <v>1</v>
          </cell>
          <cell r="N5875" t="str">
            <v>56</v>
          </cell>
          <cell r="O5875">
            <v>37784</v>
          </cell>
          <cell r="P5875">
            <v>20</v>
          </cell>
          <cell r="Q5875">
            <v>88</v>
          </cell>
        </row>
        <row r="5876">
          <cell r="A5876">
            <v>16</v>
          </cell>
          <cell r="B5876">
            <v>6</v>
          </cell>
          <cell r="C5876" t="str">
            <v>Ф</v>
          </cell>
          <cell r="D5876">
            <v>5</v>
          </cell>
          <cell r="E5876" t="str">
            <v>Пловдив</v>
          </cell>
          <cell r="F5876">
            <v>1622134007</v>
          </cell>
          <cell r="G5876">
            <v>5803054760</v>
          </cell>
          <cell r="H5876">
            <v>160651</v>
          </cell>
          <cell r="I5876">
            <v>37753</v>
          </cell>
          <cell r="J5876" t="str">
            <v>ДКЦ І - Пловдив ЕООД</v>
          </cell>
          <cell r="K5876">
            <v>25</v>
          </cell>
          <cell r="L5876" t="str">
            <v>34_23</v>
          </cell>
          <cell r="M5876">
            <v>1</v>
          </cell>
          <cell r="N5876" t="str">
            <v>870</v>
          </cell>
          <cell r="O5876">
            <v>37785</v>
          </cell>
          <cell r="P5876">
            <v>10</v>
          </cell>
          <cell r="Q5876">
            <v>176</v>
          </cell>
        </row>
        <row r="5877">
          <cell r="A5877">
            <v>16</v>
          </cell>
          <cell r="B5877">
            <v>6</v>
          </cell>
          <cell r="C5877" t="str">
            <v>Ф</v>
          </cell>
          <cell r="D5877">
            <v>5</v>
          </cell>
          <cell r="E5877" t="str">
            <v>Пловдив</v>
          </cell>
          <cell r="F5877">
            <v>1622134007</v>
          </cell>
          <cell r="G5877">
            <v>5803054760</v>
          </cell>
          <cell r="H5877">
            <v>160651</v>
          </cell>
          <cell r="I5877">
            <v>37753</v>
          </cell>
          <cell r="J5877" t="str">
            <v>ДКЦ І - Пловдив ЕООД</v>
          </cell>
          <cell r="K5877">
            <v>25</v>
          </cell>
          <cell r="L5877" t="str">
            <v>86_11</v>
          </cell>
          <cell r="M5877">
            <v>7</v>
          </cell>
          <cell r="N5877" t="str">
            <v>870</v>
          </cell>
          <cell r="O5877">
            <v>37785</v>
          </cell>
          <cell r="P5877">
            <v>70</v>
          </cell>
          <cell r="Q5877">
            <v>176</v>
          </cell>
        </row>
        <row r="5878">
          <cell r="A5878">
            <v>16</v>
          </cell>
          <cell r="B5878">
            <v>6</v>
          </cell>
          <cell r="C5878" t="str">
            <v>Ф</v>
          </cell>
          <cell r="D5878">
            <v>5</v>
          </cell>
          <cell r="E5878" t="str">
            <v>Пловдив</v>
          </cell>
          <cell r="F5878">
            <v>1622134005</v>
          </cell>
          <cell r="G5878">
            <v>5804035019</v>
          </cell>
          <cell r="H5878">
            <v>160665</v>
          </cell>
          <cell r="I5878">
            <v>37753</v>
          </cell>
          <cell r="J5878" t="str">
            <v>ДКЦ ІІ - Пловдив ЕООД</v>
          </cell>
          <cell r="K5878">
            <v>10</v>
          </cell>
          <cell r="L5878" t="str">
            <v>88_77</v>
          </cell>
          <cell r="M5878">
            <v>2</v>
          </cell>
          <cell r="N5878" t="str">
            <v>906</v>
          </cell>
          <cell r="O5878">
            <v>37784</v>
          </cell>
          <cell r="P5878">
            <v>26</v>
          </cell>
          <cell r="Q5878">
            <v>176</v>
          </cell>
        </row>
        <row r="5879">
          <cell r="A5879">
            <v>16</v>
          </cell>
          <cell r="B5879">
            <v>6</v>
          </cell>
          <cell r="C5879" t="str">
            <v>Ф</v>
          </cell>
          <cell r="D5879">
            <v>5</v>
          </cell>
          <cell r="E5879" t="str">
            <v>Пловдив</v>
          </cell>
          <cell r="F5879">
            <v>1622133001</v>
          </cell>
          <cell r="G5879">
            <v>5808124500</v>
          </cell>
          <cell r="H5879">
            <v>160705</v>
          </cell>
          <cell r="I5879">
            <v>37753</v>
          </cell>
          <cell r="J5879" t="str">
            <v>МСЦ Капана</v>
          </cell>
          <cell r="K5879">
            <v>1</v>
          </cell>
          <cell r="L5879" t="str">
            <v>67_32</v>
          </cell>
          <cell r="M5879">
            <v>5</v>
          </cell>
          <cell r="N5879" t="str">
            <v>56</v>
          </cell>
          <cell r="O5879">
            <v>37784</v>
          </cell>
          <cell r="P5879">
            <v>50</v>
          </cell>
          <cell r="Q5879">
            <v>132</v>
          </cell>
        </row>
        <row r="5880">
          <cell r="A5880">
            <v>16</v>
          </cell>
          <cell r="B5880">
            <v>6</v>
          </cell>
          <cell r="C5880" t="str">
            <v>Ф</v>
          </cell>
          <cell r="D5880">
            <v>5</v>
          </cell>
          <cell r="E5880" t="str">
            <v>Карлово</v>
          </cell>
          <cell r="F5880">
            <v>1613211006</v>
          </cell>
          <cell r="G5880">
            <v>5808174389</v>
          </cell>
          <cell r="H5880">
            <v>161497</v>
          </cell>
          <cell r="I5880">
            <v>37753</v>
          </cell>
          <cell r="J5880" t="str">
            <v>МБАЛ д-р Киро Попов ЕООД</v>
          </cell>
          <cell r="K5880">
            <v>26</v>
          </cell>
          <cell r="L5880" t="str">
            <v>99_29</v>
          </cell>
          <cell r="M5880">
            <v>1</v>
          </cell>
          <cell r="N5880" t="str">
            <v>11140</v>
          </cell>
          <cell r="O5880">
            <v>37783</v>
          </cell>
          <cell r="P5880">
            <v>15</v>
          </cell>
          <cell r="Q5880">
            <v>44</v>
          </cell>
        </row>
        <row r="5881">
          <cell r="A5881">
            <v>16</v>
          </cell>
          <cell r="B5881">
            <v>6</v>
          </cell>
          <cell r="C5881" t="str">
            <v>Ф</v>
          </cell>
          <cell r="D5881">
            <v>5</v>
          </cell>
          <cell r="E5881" t="str">
            <v>Карлово</v>
          </cell>
          <cell r="F5881">
            <v>1613211006</v>
          </cell>
          <cell r="G5881">
            <v>5808263526</v>
          </cell>
          <cell r="H5881">
            <v>161497</v>
          </cell>
          <cell r="I5881">
            <v>37753</v>
          </cell>
          <cell r="J5881" t="str">
            <v>МБАЛ д-р Киро Попов ЕООД</v>
          </cell>
          <cell r="K5881">
            <v>8</v>
          </cell>
          <cell r="L5881" t="str">
            <v>89_50</v>
          </cell>
          <cell r="M5881">
            <v>1</v>
          </cell>
          <cell r="N5881" t="str">
            <v>11140</v>
          </cell>
          <cell r="O5881">
            <v>37783</v>
          </cell>
          <cell r="P5881">
            <v>13</v>
          </cell>
          <cell r="Q5881">
            <v>44</v>
          </cell>
        </row>
        <row r="5882">
          <cell r="A5882">
            <v>16</v>
          </cell>
          <cell r="B5882">
            <v>6</v>
          </cell>
          <cell r="C5882" t="str">
            <v>Ф</v>
          </cell>
          <cell r="D5882">
            <v>5</v>
          </cell>
          <cell r="E5882" t="str">
            <v>Пловдив</v>
          </cell>
          <cell r="F5882">
            <v>1622134006</v>
          </cell>
          <cell r="G5882">
            <v>5811013435</v>
          </cell>
          <cell r="H5882">
            <v>160920</v>
          </cell>
          <cell r="I5882">
            <v>37753</v>
          </cell>
          <cell r="J5882" t="str">
            <v>ДКЦ VІІ - Пловдив ЕООД</v>
          </cell>
          <cell r="K5882">
            <v>14</v>
          </cell>
          <cell r="L5882" t="str">
            <v>95_41</v>
          </cell>
          <cell r="M5882">
            <v>6</v>
          </cell>
          <cell r="N5882" t="str">
            <v>14</v>
          </cell>
          <cell r="O5882">
            <v>37784</v>
          </cell>
          <cell r="P5882">
            <v>30</v>
          </cell>
          <cell r="Q5882">
            <v>176</v>
          </cell>
        </row>
        <row r="5883">
          <cell r="A5883">
            <v>16</v>
          </cell>
          <cell r="B5883">
            <v>6</v>
          </cell>
          <cell r="C5883" t="str">
            <v>Ф</v>
          </cell>
          <cell r="D5883">
            <v>5</v>
          </cell>
          <cell r="E5883" t="str">
            <v>Пловдив</v>
          </cell>
          <cell r="F5883">
            <v>1622131003</v>
          </cell>
          <cell r="G5883">
            <v>5901164680</v>
          </cell>
          <cell r="H5883">
            <v>161080</v>
          </cell>
          <cell r="I5883">
            <v>37753</v>
          </cell>
          <cell r="J5883" t="str">
            <v>МЦ Медисити</v>
          </cell>
          <cell r="K5883">
            <v>8</v>
          </cell>
          <cell r="L5883" t="str">
            <v>88_72</v>
          </cell>
          <cell r="M5883">
            <v>6</v>
          </cell>
          <cell r="N5883" t="str">
            <v>531</v>
          </cell>
          <cell r="O5883">
            <v>37784</v>
          </cell>
          <cell r="P5883">
            <v>102</v>
          </cell>
          <cell r="Q5883">
            <v>88</v>
          </cell>
        </row>
        <row r="5884">
          <cell r="A5884">
            <v>16</v>
          </cell>
          <cell r="B5884">
            <v>6</v>
          </cell>
          <cell r="C5884" t="str">
            <v>Ф</v>
          </cell>
          <cell r="D5884">
            <v>5</v>
          </cell>
          <cell r="E5884" t="str">
            <v>Асеновград</v>
          </cell>
          <cell r="F5884">
            <v>1601131001</v>
          </cell>
          <cell r="G5884">
            <v>5903294615</v>
          </cell>
          <cell r="H5884">
            <v>160696</v>
          </cell>
          <cell r="I5884">
            <v>37753</v>
          </cell>
          <cell r="J5884" t="str">
            <v>МЦ Асеновград</v>
          </cell>
          <cell r="K5884">
            <v>8</v>
          </cell>
          <cell r="L5884" t="str">
            <v>88_72</v>
          </cell>
          <cell r="M5884">
            <v>30</v>
          </cell>
          <cell r="N5884" t="str">
            <v>71</v>
          </cell>
          <cell r="O5884">
            <v>37785</v>
          </cell>
          <cell r="P5884">
            <v>510</v>
          </cell>
          <cell r="Q5884">
            <v>176</v>
          </cell>
        </row>
        <row r="5885">
          <cell r="A5885">
            <v>16</v>
          </cell>
          <cell r="B5885">
            <v>6</v>
          </cell>
          <cell r="C5885" t="str">
            <v>Ф</v>
          </cell>
          <cell r="D5885">
            <v>5</v>
          </cell>
          <cell r="E5885" t="str">
            <v>Пловдив</v>
          </cell>
          <cell r="F5885">
            <v>1622134002</v>
          </cell>
          <cell r="G5885">
            <v>5908074995</v>
          </cell>
          <cell r="H5885">
            <v>160688</v>
          </cell>
          <cell r="I5885">
            <v>37753</v>
          </cell>
          <cell r="J5885" t="str">
            <v>ДКЦ ІV - Пловдив ЕООД</v>
          </cell>
          <cell r="K5885">
            <v>8</v>
          </cell>
          <cell r="L5885" t="str">
            <v>88_72</v>
          </cell>
          <cell r="M5885">
            <v>28</v>
          </cell>
          <cell r="N5885" t="str">
            <v>57</v>
          </cell>
          <cell r="O5885">
            <v>37788</v>
          </cell>
          <cell r="P5885">
            <v>476</v>
          </cell>
          <cell r="Q5885">
            <v>176</v>
          </cell>
        </row>
        <row r="5886">
          <cell r="A5886">
            <v>16</v>
          </cell>
          <cell r="B5886">
            <v>6</v>
          </cell>
          <cell r="C5886" t="str">
            <v>Ф</v>
          </cell>
          <cell r="D5886">
            <v>5</v>
          </cell>
          <cell r="E5886" t="str">
            <v>Пловдив</v>
          </cell>
          <cell r="F5886">
            <v>1622134011</v>
          </cell>
          <cell r="G5886">
            <v>5911248496</v>
          </cell>
          <cell r="H5886">
            <v>160743</v>
          </cell>
          <cell r="I5886">
            <v>37753</v>
          </cell>
          <cell r="J5886" t="str">
            <v>ДКЦ Пловдив ЕООД</v>
          </cell>
          <cell r="K5886">
            <v>8</v>
          </cell>
          <cell r="L5886" t="str">
            <v>88_72</v>
          </cell>
          <cell r="M5886">
            <v>30</v>
          </cell>
          <cell r="N5886" t="str">
            <v>105</v>
          </cell>
          <cell r="O5886">
            <v>37784</v>
          </cell>
          <cell r="P5886">
            <v>510</v>
          </cell>
          <cell r="Q5886">
            <v>176</v>
          </cell>
        </row>
        <row r="5887">
          <cell r="A5887">
            <v>16</v>
          </cell>
          <cell r="B5887">
            <v>6</v>
          </cell>
          <cell r="C5887" t="str">
            <v>Ф</v>
          </cell>
          <cell r="D5887">
            <v>5</v>
          </cell>
          <cell r="E5887" t="str">
            <v>Пловдив</v>
          </cell>
          <cell r="F5887">
            <v>1622134011</v>
          </cell>
          <cell r="G5887">
            <v>5911248496</v>
          </cell>
          <cell r="H5887">
            <v>160743</v>
          </cell>
          <cell r="I5887">
            <v>37753</v>
          </cell>
          <cell r="J5887" t="str">
            <v>ДКЦ Пловдив ЕООД</v>
          </cell>
          <cell r="K5887">
            <v>8</v>
          </cell>
          <cell r="L5887" t="str">
            <v>89_41</v>
          </cell>
          <cell r="M5887">
            <v>5</v>
          </cell>
          <cell r="N5887" t="str">
            <v>105</v>
          </cell>
          <cell r="O5887">
            <v>37784</v>
          </cell>
          <cell r="P5887">
            <v>75</v>
          </cell>
          <cell r="Q5887">
            <v>176</v>
          </cell>
        </row>
        <row r="5888">
          <cell r="A5888">
            <v>16</v>
          </cell>
          <cell r="B5888">
            <v>6</v>
          </cell>
          <cell r="C5888" t="str">
            <v>Ф</v>
          </cell>
          <cell r="D5888">
            <v>5</v>
          </cell>
          <cell r="E5888" t="str">
            <v>Пловдив</v>
          </cell>
          <cell r="F5888">
            <v>1622134011</v>
          </cell>
          <cell r="G5888">
            <v>5911248496</v>
          </cell>
          <cell r="H5888">
            <v>160743</v>
          </cell>
          <cell r="I5888">
            <v>37753</v>
          </cell>
          <cell r="J5888" t="str">
            <v>ДКЦ Пловдив ЕООД</v>
          </cell>
          <cell r="K5888">
            <v>8</v>
          </cell>
          <cell r="L5888" t="str">
            <v>89_50</v>
          </cell>
          <cell r="M5888">
            <v>1</v>
          </cell>
          <cell r="N5888" t="str">
            <v>105</v>
          </cell>
          <cell r="O5888">
            <v>37784</v>
          </cell>
          <cell r="P5888">
            <v>13</v>
          </cell>
          <cell r="Q5888">
            <v>176</v>
          </cell>
        </row>
        <row r="5889">
          <cell r="A5889">
            <v>16</v>
          </cell>
          <cell r="B5889">
            <v>6</v>
          </cell>
          <cell r="C5889" t="str">
            <v>Ф</v>
          </cell>
          <cell r="D5889">
            <v>5</v>
          </cell>
          <cell r="E5889" t="str">
            <v>Пловдив</v>
          </cell>
          <cell r="F5889">
            <v>1622123003</v>
          </cell>
          <cell r="G5889">
            <v>5912252361</v>
          </cell>
          <cell r="H5889">
            <v>161471</v>
          </cell>
          <cell r="I5889">
            <v>37753</v>
          </cell>
          <cell r="J5889" t="str">
            <v>VII-ми април 2000- АГПСИП-Кардиология ООД</v>
          </cell>
          <cell r="K5889">
            <v>8</v>
          </cell>
          <cell r="L5889" t="str">
            <v>88_72</v>
          </cell>
          <cell r="M5889">
            <v>17</v>
          </cell>
          <cell r="N5889" t="str">
            <v>59</v>
          </cell>
          <cell r="O5889">
            <v>37783</v>
          </cell>
          <cell r="P5889">
            <v>289</v>
          </cell>
          <cell r="Q5889">
            <v>88</v>
          </cell>
        </row>
        <row r="5890">
          <cell r="A5890">
            <v>16</v>
          </cell>
          <cell r="B5890">
            <v>6</v>
          </cell>
          <cell r="C5890" t="str">
            <v>Ф</v>
          </cell>
          <cell r="D5890">
            <v>5</v>
          </cell>
          <cell r="E5890" t="str">
            <v>Пловдив</v>
          </cell>
          <cell r="F5890">
            <v>1622123003</v>
          </cell>
          <cell r="G5890">
            <v>5912252361</v>
          </cell>
          <cell r="H5890">
            <v>161471</v>
          </cell>
          <cell r="I5890">
            <v>37753</v>
          </cell>
          <cell r="J5890" t="str">
            <v>VII-ми април 2000- АГПСИП-Кардиология ООД</v>
          </cell>
          <cell r="K5890">
            <v>8</v>
          </cell>
          <cell r="L5890" t="str">
            <v>89_41</v>
          </cell>
          <cell r="M5890">
            <v>2</v>
          </cell>
          <cell r="N5890" t="str">
            <v>59</v>
          </cell>
          <cell r="O5890">
            <v>37783</v>
          </cell>
          <cell r="P5890">
            <v>30</v>
          </cell>
          <cell r="Q5890">
            <v>88</v>
          </cell>
        </row>
        <row r="5891">
          <cell r="A5891">
            <v>16</v>
          </cell>
          <cell r="B5891">
            <v>6</v>
          </cell>
          <cell r="C5891" t="str">
            <v>Ф</v>
          </cell>
          <cell r="D5891">
            <v>5</v>
          </cell>
          <cell r="E5891" t="str">
            <v>Пловдив</v>
          </cell>
          <cell r="F5891">
            <v>1622134011</v>
          </cell>
          <cell r="G5891">
            <v>6001084630</v>
          </cell>
          <cell r="H5891">
            <v>160743</v>
          </cell>
          <cell r="I5891">
            <v>37753</v>
          </cell>
          <cell r="J5891" t="str">
            <v>ДКЦ Пловдив ЕООД</v>
          </cell>
          <cell r="K5891">
            <v>2</v>
          </cell>
          <cell r="L5891" t="str">
            <v>89_59</v>
          </cell>
          <cell r="M5891">
            <v>35</v>
          </cell>
          <cell r="N5891" t="str">
            <v>105</v>
          </cell>
          <cell r="O5891">
            <v>37784</v>
          </cell>
          <cell r="P5891">
            <v>350</v>
          </cell>
          <cell r="Q5891">
            <v>176</v>
          </cell>
        </row>
        <row r="5892">
          <cell r="A5892">
            <v>16</v>
          </cell>
          <cell r="B5892">
            <v>6</v>
          </cell>
          <cell r="C5892" t="str">
            <v>Ф</v>
          </cell>
          <cell r="D5892">
            <v>5</v>
          </cell>
          <cell r="E5892" t="str">
            <v>Пловдив</v>
          </cell>
          <cell r="F5892">
            <v>1622131007</v>
          </cell>
          <cell r="G5892">
            <v>6001294683</v>
          </cell>
          <cell r="H5892">
            <v>160721</v>
          </cell>
          <cell r="I5892">
            <v>37753</v>
          </cell>
          <cell r="J5892" t="str">
            <v>МЦ ІІ р. Източен ЕООД</v>
          </cell>
          <cell r="K5892">
            <v>1</v>
          </cell>
          <cell r="L5892" t="str">
            <v>67_32</v>
          </cell>
          <cell r="M5892">
            <v>9</v>
          </cell>
          <cell r="N5892" t="str">
            <v>2609</v>
          </cell>
          <cell r="O5892">
            <v>37784</v>
          </cell>
          <cell r="P5892">
            <v>90</v>
          </cell>
          <cell r="Q5892">
            <v>132</v>
          </cell>
        </row>
        <row r="5893">
          <cell r="A5893">
            <v>16</v>
          </cell>
          <cell r="B5893">
            <v>6</v>
          </cell>
          <cell r="C5893" t="str">
            <v>Ф</v>
          </cell>
          <cell r="D5893">
            <v>5</v>
          </cell>
          <cell r="E5893" t="str">
            <v>Пловдив</v>
          </cell>
          <cell r="F5893">
            <v>1622134004</v>
          </cell>
          <cell r="G5893">
            <v>6003144527</v>
          </cell>
          <cell r="H5893">
            <v>160666</v>
          </cell>
          <cell r="I5893">
            <v>37753</v>
          </cell>
          <cell r="J5893" t="str">
            <v>ДКЦ ІІІ - Пловдив ЕООД</v>
          </cell>
          <cell r="K5893">
            <v>13</v>
          </cell>
          <cell r="L5893" t="str">
            <v>81_91</v>
          </cell>
          <cell r="M5893">
            <v>1</v>
          </cell>
          <cell r="N5893" t="str">
            <v>3010</v>
          </cell>
          <cell r="O5893">
            <v>37785</v>
          </cell>
          <cell r="P5893">
            <v>10</v>
          </cell>
          <cell r="Q5893">
            <v>88</v>
          </cell>
        </row>
        <row r="5894">
          <cell r="A5894">
            <v>16</v>
          </cell>
          <cell r="B5894">
            <v>6</v>
          </cell>
          <cell r="C5894" t="str">
            <v>Ф</v>
          </cell>
          <cell r="D5894">
            <v>5</v>
          </cell>
          <cell r="E5894" t="str">
            <v>Пловдив</v>
          </cell>
          <cell r="F5894">
            <v>1622121329</v>
          </cell>
          <cell r="G5894">
            <v>6006074589</v>
          </cell>
          <cell r="H5894">
            <v>161474</v>
          </cell>
          <cell r="I5894">
            <v>37753</v>
          </cell>
          <cell r="J5894" t="str">
            <v>АИПСОТП-Д-р Константин Симидчиев-ЕТ</v>
          </cell>
          <cell r="K5894">
            <v>13</v>
          </cell>
          <cell r="L5894" t="str">
            <v>81_91</v>
          </cell>
          <cell r="M5894">
            <v>4</v>
          </cell>
          <cell r="N5894" t="str">
            <v>17</v>
          </cell>
          <cell r="O5894">
            <v>37782</v>
          </cell>
          <cell r="P5894">
            <v>40</v>
          </cell>
          <cell r="Q5894">
            <v>132</v>
          </cell>
        </row>
        <row r="5895">
          <cell r="A5895">
            <v>16</v>
          </cell>
          <cell r="B5895">
            <v>6</v>
          </cell>
          <cell r="C5895" t="str">
            <v>Ф</v>
          </cell>
          <cell r="D5895">
            <v>5</v>
          </cell>
          <cell r="E5895" t="str">
            <v>Пловдив</v>
          </cell>
          <cell r="F5895">
            <v>1622121387</v>
          </cell>
          <cell r="G5895">
            <v>6006121470</v>
          </cell>
          <cell r="H5895">
            <v>161524</v>
          </cell>
          <cell r="I5895">
            <v>37753</v>
          </cell>
          <cell r="J5895" t="str">
            <v>АИПСАП Д-р Димова-ЕТ</v>
          </cell>
          <cell r="K5895">
            <v>2</v>
          </cell>
          <cell r="L5895" t="str">
            <v>89_59</v>
          </cell>
          <cell r="M5895">
            <v>7</v>
          </cell>
          <cell r="N5895" t="str">
            <v>8</v>
          </cell>
          <cell r="O5895">
            <v>37782</v>
          </cell>
          <cell r="P5895">
            <v>70</v>
          </cell>
          <cell r="Q5895">
            <v>88</v>
          </cell>
        </row>
        <row r="5896">
          <cell r="A5896">
            <v>16</v>
          </cell>
          <cell r="B5896">
            <v>6</v>
          </cell>
          <cell r="C5896" t="str">
            <v>Ф</v>
          </cell>
          <cell r="D5896">
            <v>5</v>
          </cell>
          <cell r="E5896" t="str">
            <v>Раковски</v>
          </cell>
          <cell r="F5896">
            <v>1625131001</v>
          </cell>
          <cell r="G5896">
            <v>6008104569</v>
          </cell>
          <cell r="H5896">
            <v>160693</v>
          </cell>
          <cell r="I5896">
            <v>37753</v>
          </cell>
          <cell r="J5896" t="str">
            <v>МЦ Св. Елисавета</v>
          </cell>
          <cell r="K5896">
            <v>8</v>
          </cell>
          <cell r="L5896" t="str">
            <v>88_72</v>
          </cell>
          <cell r="M5896">
            <v>32</v>
          </cell>
          <cell r="N5896" t="str">
            <v>21</v>
          </cell>
          <cell r="O5896">
            <v>37781</v>
          </cell>
          <cell r="P5896">
            <v>544</v>
          </cell>
          <cell r="Q5896">
            <v>88</v>
          </cell>
        </row>
        <row r="5897">
          <cell r="A5897">
            <v>16</v>
          </cell>
          <cell r="B5897">
            <v>6</v>
          </cell>
          <cell r="C5897" t="str">
            <v>Ф</v>
          </cell>
          <cell r="D5897">
            <v>5</v>
          </cell>
          <cell r="E5897" t="str">
            <v>Раковски</v>
          </cell>
          <cell r="F5897">
            <v>1625131001</v>
          </cell>
          <cell r="G5897">
            <v>6008104569</v>
          </cell>
          <cell r="H5897">
            <v>160693</v>
          </cell>
          <cell r="I5897">
            <v>37753</v>
          </cell>
          <cell r="J5897" t="str">
            <v>МЦ Св. Елисавета</v>
          </cell>
          <cell r="K5897">
            <v>8</v>
          </cell>
          <cell r="L5897" t="str">
            <v>89_41</v>
          </cell>
          <cell r="M5897">
            <v>12</v>
          </cell>
          <cell r="N5897" t="str">
            <v>21</v>
          </cell>
          <cell r="O5897">
            <v>37781</v>
          </cell>
          <cell r="P5897">
            <v>180</v>
          </cell>
          <cell r="Q5897">
            <v>88</v>
          </cell>
        </row>
        <row r="5898">
          <cell r="A5898">
            <v>16</v>
          </cell>
          <cell r="B5898">
            <v>6</v>
          </cell>
          <cell r="C5898" t="str">
            <v>Ф</v>
          </cell>
          <cell r="D5898">
            <v>5</v>
          </cell>
          <cell r="E5898" t="str">
            <v>Пловдив</v>
          </cell>
          <cell r="F5898">
            <v>1622134004</v>
          </cell>
          <cell r="G5898">
            <v>6009118530</v>
          </cell>
          <cell r="H5898">
            <v>160666</v>
          </cell>
          <cell r="I5898">
            <v>37753</v>
          </cell>
          <cell r="J5898" t="str">
            <v>ДКЦ ІІІ - Пловдив ЕООД</v>
          </cell>
          <cell r="K5898">
            <v>14</v>
          </cell>
          <cell r="L5898" t="str">
            <v>89_09</v>
          </cell>
          <cell r="M5898">
            <v>5</v>
          </cell>
          <cell r="N5898" t="str">
            <v>3010</v>
          </cell>
          <cell r="O5898">
            <v>37785</v>
          </cell>
          <cell r="P5898">
            <v>100</v>
          </cell>
          <cell r="Q5898">
            <v>176</v>
          </cell>
        </row>
        <row r="5899">
          <cell r="A5899">
            <v>16</v>
          </cell>
          <cell r="B5899">
            <v>6</v>
          </cell>
          <cell r="C5899" t="str">
            <v>Ф</v>
          </cell>
          <cell r="D5899">
            <v>5</v>
          </cell>
          <cell r="E5899" t="str">
            <v>Пловдив</v>
          </cell>
          <cell r="F5899">
            <v>1622134004</v>
          </cell>
          <cell r="G5899">
            <v>6009118530</v>
          </cell>
          <cell r="H5899">
            <v>160666</v>
          </cell>
          <cell r="I5899">
            <v>37753</v>
          </cell>
          <cell r="J5899" t="str">
            <v>ДКЦ ІІІ - Пловдив ЕООД</v>
          </cell>
          <cell r="K5899">
            <v>14</v>
          </cell>
          <cell r="L5899" t="str">
            <v>95_41</v>
          </cell>
          <cell r="M5899">
            <v>4</v>
          </cell>
          <cell r="N5899" t="str">
            <v>3010</v>
          </cell>
          <cell r="O5899">
            <v>37785</v>
          </cell>
          <cell r="P5899">
            <v>20</v>
          </cell>
          <cell r="Q5899">
            <v>176</v>
          </cell>
        </row>
        <row r="5900">
          <cell r="A5900">
            <v>16</v>
          </cell>
          <cell r="B5900">
            <v>6</v>
          </cell>
          <cell r="C5900" t="str">
            <v>Ф</v>
          </cell>
          <cell r="D5900">
            <v>5</v>
          </cell>
          <cell r="E5900" t="str">
            <v>Пловдив</v>
          </cell>
          <cell r="F5900">
            <v>1622121254</v>
          </cell>
          <cell r="G5900">
            <v>6009274641</v>
          </cell>
          <cell r="H5900">
            <v>161525</v>
          </cell>
          <cell r="I5900">
            <v>37753</v>
          </cell>
          <cell r="J5900" t="str">
            <v>АСПП-Д-р Иван Иванов</v>
          </cell>
          <cell r="K5900">
            <v>17</v>
          </cell>
          <cell r="L5900" t="str">
            <v>88_71</v>
          </cell>
          <cell r="M5900">
            <v>1</v>
          </cell>
          <cell r="N5900" t="str">
            <v>9</v>
          </cell>
          <cell r="O5900">
            <v>37788</v>
          </cell>
          <cell r="P5900">
            <v>13</v>
          </cell>
          <cell r="Q5900">
            <v>88</v>
          </cell>
        </row>
        <row r="5901">
          <cell r="A5901">
            <v>16</v>
          </cell>
          <cell r="B5901">
            <v>6</v>
          </cell>
          <cell r="C5901" t="str">
            <v>Ф</v>
          </cell>
          <cell r="D5901">
            <v>5</v>
          </cell>
          <cell r="E5901" t="str">
            <v>Пловдив</v>
          </cell>
          <cell r="F5901">
            <v>1622134007</v>
          </cell>
          <cell r="G5901">
            <v>6009274723</v>
          </cell>
          <cell r="H5901">
            <v>160651</v>
          </cell>
          <cell r="I5901">
            <v>37753</v>
          </cell>
          <cell r="J5901" t="str">
            <v>ДКЦ І - Пловдив ЕООД</v>
          </cell>
          <cell r="K5901">
            <v>20</v>
          </cell>
          <cell r="L5901" t="str">
            <v>81_91</v>
          </cell>
          <cell r="M5901">
            <v>2</v>
          </cell>
          <cell r="N5901" t="str">
            <v>870</v>
          </cell>
          <cell r="O5901">
            <v>37785</v>
          </cell>
          <cell r="P5901">
            <v>20</v>
          </cell>
          <cell r="Q5901">
            <v>88</v>
          </cell>
        </row>
        <row r="5902">
          <cell r="A5902">
            <v>16</v>
          </cell>
          <cell r="B5902">
            <v>6</v>
          </cell>
          <cell r="C5902" t="str">
            <v>Ф</v>
          </cell>
          <cell r="D5902">
            <v>5</v>
          </cell>
          <cell r="E5902" t="str">
            <v>Асеновград</v>
          </cell>
          <cell r="F5902">
            <v>1601131001</v>
          </cell>
          <cell r="G5902">
            <v>6009299085</v>
          </cell>
          <cell r="H5902">
            <v>160696</v>
          </cell>
          <cell r="I5902">
            <v>37753</v>
          </cell>
          <cell r="J5902" t="str">
            <v>МЦ Асеновград</v>
          </cell>
          <cell r="K5902">
            <v>13</v>
          </cell>
          <cell r="L5902" t="str">
            <v>83_00</v>
          </cell>
          <cell r="M5902">
            <v>4</v>
          </cell>
          <cell r="N5902" t="str">
            <v>71</v>
          </cell>
          <cell r="O5902">
            <v>37785</v>
          </cell>
          <cell r="P5902">
            <v>80</v>
          </cell>
          <cell r="Q5902">
            <v>176</v>
          </cell>
        </row>
        <row r="5903">
          <cell r="A5903">
            <v>16</v>
          </cell>
          <cell r="B5903">
            <v>6</v>
          </cell>
          <cell r="C5903" t="str">
            <v>Ф</v>
          </cell>
          <cell r="D5903">
            <v>5</v>
          </cell>
          <cell r="E5903" t="str">
            <v>Асеновград</v>
          </cell>
          <cell r="F5903">
            <v>1601131001</v>
          </cell>
          <cell r="G5903">
            <v>6009299085</v>
          </cell>
          <cell r="H5903">
            <v>160696</v>
          </cell>
          <cell r="I5903">
            <v>37753</v>
          </cell>
          <cell r="J5903" t="str">
            <v>МЦ Асеновград</v>
          </cell>
          <cell r="K5903">
            <v>13</v>
          </cell>
          <cell r="L5903" t="str">
            <v>81_91</v>
          </cell>
          <cell r="M5903">
            <v>26</v>
          </cell>
          <cell r="N5903" t="str">
            <v>71</v>
          </cell>
          <cell r="O5903">
            <v>37785</v>
          </cell>
          <cell r="P5903">
            <v>260</v>
          </cell>
          <cell r="Q5903">
            <v>176</v>
          </cell>
        </row>
        <row r="5904">
          <cell r="A5904">
            <v>16</v>
          </cell>
          <cell r="B5904">
            <v>6</v>
          </cell>
          <cell r="C5904" t="str">
            <v>Ф</v>
          </cell>
          <cell r="D5904">
            <v>5</v>
          </cell>
          <cell r="E5904" t="str">
            <v>Пловдив</v>
          </cell>
          <cell r="F5904">
            <v>1622134001</v>
          </cell>
          <cell r="G5904">
            <v>6010194603</v>
          </cell>
          <cell r="H5904">
            <v>160757</v>
          </cell>
          <cell r="I5904">
            <v>37753</v>
          </cell>
          <cell r="J5904" t="str">
            <v>ДКЦ Надежда- ООД</v>
          </cell>
          <cell r="K5904">
            <v>13</v>
          </cell>
          <cell r="L5904" t="str">
            <v>88_7</v>
          </cell>
          <cell r="M5904">
            <v>5</v>
          </cell>
          <cell r="N5904" t="str">
            <v>2457</v>
          </cell>
          <cell r="O5904">
            <v>37785</v>
          </cell>
          <cell r="P5904">
            <v>65</v>
          </cell>
          <cell r="Q5904">
            <v>88</v>
          </cell>
        </row>
        <row r="5905">
          <cell r="A5905">
            <v>16</v>
          </cell>
          <cell r="B5905">
            <v>6</v>
          </cell>
          <cell r="C5905" t="str">
            <v>Ф</v>
          </cell>
          <cell r="D5905">
            <v>5</v>
          </cell>
          <cell r="E5905" t="str">
            <v>Пловдив</v>
          </cell>
          <cell r="F5905">
            <v>1622134001</v>
          </cell>
          <cell r="G5905">
            <v>6010194603</v>
          </cell>
          <cell r="H5905">
            <v>160757</v>
          </cell>
          <cell r="I5905">
            <v>37753</v>
          </cell>
          <cell r="J5905" t="str">
            <v>ДКЦ Надежда- ООД</v>
          </cell>
          <cell r="K5905">
            <v>13</v>
          </cell>
          <cell r="L5905" t="str">
            <v>81_91</v>
          </cell>
          <cell r="M5905">
            <v>11</v>
          </cell>
          <cell r="N5905" t="str">
            <v>2457</v>
          </cell>
          <cell r="O5905">
            <v>37785</v>
          </cell>
          <cell r="P5905">
            <v>110</v>
          </cell>
          <cell r="Q5905">
            <v>88</v>
          </cell>
        </row>
        <row r="5906">
          <cell r="A5906">
            <v>16</v>
          </cell>
          <cell r="B5906">
            <v>6</v>
          </cell>
          <cell r="C5906" t="str">
            <v>Ф</v>
          </cell>
          <cell r="D5906">
            <v>5</v>
          </cell>
          <cell r="E5906" t="str">
            <v>Пловдив</v>
          </cell>
          <cell r="F5906">
            <v>1622123003</v>
          </cell>
          <cell r="G5906">
            <v>6011014500</v>
          </cell>
          <cell r="H5906">
            <v>161471</v>
          </cell>
          <cell r="I5906">
            <v>37753</v>
          </cell>
          <cell r="J5906" t="str">
            <v>VII-ми април 2000- АГПСИП-Кардиология ООД</v>
          </cell>
          <cell r="K5906">
            <v>8</v>
          </cell>
          <cell r="L5906" t="str">
            <v>89_50</v>
          </cell>
          <cell r="M5906">
            <v>1</v>
          </cell>
          <cell r="N5906" t="str">
            <v>59</v>
          </cell>
          <cell r="O5906">
            <v>37783</v>
          </cell>
          <cell r="P5906">
            <v>13</v>
          </cell>
          <cell r="Q5906">
            <v>88</v>
          </cell>
        </row>
        <row r="5907">
          <cell r="A5907">
            <v>16</v>
          </cell>
          <cell r="B5907">
            <v>6</v>
          </cell>
          <cell r="C5907" t="str">
            <v>Ф</v>
          </cell>
          <cell r="D5907">
            <v>5</v>
          </cell>
          <cell r="E5907" t="str">
            <v>Пловдив</v>
          </cell>
          <cell r="F5907">
            <v>1622123003</v>
          </cell>
          <cell r="G5907">
            <v>6011014500</v>
          </cell>
          <cell r="H5907">
            <v>161471</v>
          </cell>
          <cell r="I5907">
            <v>37753</v>
          </cell>
          <cell r="J5907" t="str">
            <v>VII-ми април 2000- АГПСИП-Кардиология ООД</v>
          </cell>
          <cell r="K5907">
            <v>8</v>
          </cell>
          <cell r="L5907" t="str">
            <v>88_72</v>
          </cell>
          <cell r="M5907">
            <v>7</v>
          </cell>
          <cell r="N5907" t="str">
            <v>59</v>
          </cell>
          <cell r="O5907">
            <v>37783</v>
          </cell>
          <cell r="P5907">
            <v>119</v>
          </cell>
          <cell r="Q5907">
            <v>88</v>
          </cell>
        </row>
        <row r="5908">
          <cell r="A5908">
            <v>16</v>
          </cell>
          <cell r="B5908">
            <v>6</v>
          </cell>
          <cell r="C5908" t="str">
            <v>Ф</v>
          </cell>
          <cell r="D5908">
            <v>5</v>
          </cell>
          <cell r="E5908" t="str">
            <v>Пловдив</v>
          </cell>
          <cell r="F5908">
            <v>1622123003</v>
          </cell>
          <cell r="G5908">
            <v>6011014500</v>
          </cell>
          <cell r="H5908">
            <v>161471</v>
          </cell>
          <cell r="I5908">
            <v>37753</v>
          </cell>
          <cell r="J5908" t="str">
            <v>VII-ми април 2000- АГПСИП-Кардиология ООД</v>
          </cell>
          <cell r="K5908">
            <v>8</v>
          </cell>
          <cell r="L5908" t="str">
            <v>89_41</v>
          </cell>
          <cell r="M5908">
            <v>2</v>
          </cell>
          <cell r="N5908" t="str">
            <v>59</v>
          </cell>
          <cell r="O5908">
            <v>37783</v>
          </cell>
          <cell r="P5908">
            <v>30</v>
          </cell>
          <cell r="Q5908">
            <v>88</v>
          </cell>
        </row>
        <row r="5909">
          <cell r="A5909">
            <v>16</v>
          </cell>
          <cell r="B5909">
            <v>6</v>
          </cell>
          <cell r="C5909" t="str">
            <v>Ф</v>
          </cell>
          <cell r="D5909">
            <v>5</v>
          </cell>
          <cell r="E5909" t="str">
            <v>Пловдив</v>
          </cell>
          <cell r="F5909">
            <v>1622131007</v>
          </cell>
          <cell r="G5909">
            <v>6011154992</v>
          </cell>
          <cell r="H5909">
            <v>160721</v>
          </cell>
          <cell r="I5909">
            <v>37753</v>
          </cell>
          <cell r="J5909" t="str">
            <v>МЦ ІІ р. Източен ЕООД</v>
          </cell>
          <cell r="K5909">
            <v>1</v>
          </cell>
          <cell r="L5909" t="str">
            <v>67_32</v>
          </cell>
          <cell r="M5909">
            <v>14</v>
          </cell>
          <cell r="N5909" t="str">
            <v>2609</v>
          </cell>
          <cell r="O5909">
            <v>37784</v>
          </cell>
          <cell r="P5909">
            <v>140</v>
          </cell>
          <cell r="Q5909">
            <v>176</v>
          </cell>
        </row>
        <row r="5910">
          <cell r="A5910">
            <v>16</v>
          </cell>
          <cell r="B5910">
            <v>6</v>
          </cell>
          <cell r="C5910" t="str">
            <v>Ф</v>
          </cell>
          <cell r="D5910">
            <v>5</v>
          </cell>
          <cell r="E5910" t="str">
            <v>Пловдив</v>
          </cell>
          <cell r="F5910">
            <v>1622131003</v>
          </cell>
          <cell r="G5910">
            <v>6011164440</v>
          </cell>
          <cell r="H5910">
            <v>161080</v>
          </cell>
          <cell r="I5910">
            <v>37753</v>
          </cell>
          <cell r="J5910" t="str">
            <v>МЦ Медисити</v>
          </cell>
          <cell r="K5910">
            <v>8</v>
          </cell>
          <cell r="L5910" t="str">
            <v>88_72</v>
          </cell>
          <cell r="M5910">
            <v>7</v>
          </cell>
          <cell r="N5910" t="str">
            <v>531</v>
          </cell>
          <cell r="O5910">
            <v>37784</v>
          </cell>
          <cell r="P5910">
            <v>119</v>
          </cell>
          <cell r="Q5910">
            <v>88</v>
          </cell>
        </row>
        <row r="5911">
          <cell r="A5911">
            <v>16</v>
          </cell>
          <cell r="B5911">
            <v>6</v>
          </cell>
          <cell r="C5911" t="str">
            <v>Ф</v>
          </cell>
          <cell r="D5911">
            <v>5</v>
          </cell>
          <cell r="E5911" t="str">
            <v>Асеновград</v>
          </cell>
          <cell r="F5911">
            <v>1601131001</v>
          </cell>
          <cell r="G5911">
            <v>6101124504</v>
          </cell>
          <cell r="H5911">
            <v>160696</v>
          </cell>
          <cell r="I5911">
            <v>37753</v>
          </cell>
          <cell r="J5911" t="str">
            <v>МЦ Асеновград</v>
          </cell>
          <cell r="K5911">
            <v>3</v>
          </cell>
          <cell r="L5911" t="str">
            <v>45_13</v>
          </cell>
          <cell r="M5911">
            <v>39</v>
          </cell>
          <cell r="N5911" t="str">
            <v>71</v>
          </cell>
          <cell r="O5911">
            <v>37785</v>
          </cell>
          <cell r="P5911">
            <v>624</v>
          </cell>
          <cell r="Q5911">
            <v>176</v>
          </cell>
        </row>
        <row r="5912">
          <cell r="A5912">
            <v>16</v>
          </cell>
          <cell r="B5912">
            <v>6</v>
          </cell>
          <cell r="C5912" t="str">
            <v>Ф</v>
          </cell>
          <cell r="D5912">
            <v>5</v>
          </cell>
          <cell r="E5912" t="str">
            <v>Асеновград</v>
          </cell>
          <cell r="F5912">
            <v>1601131001</v>
          </cell>
          <cell r="G5912">
            <v>6101124504</v>
          </cell>
          <cell r="H5912">
            <v>160696</v>
          </cell>
          <cell r="I5912">
            <v>37753</v>
          </cell>
          <cell r="J5912" t="str">
            <v>МЦ Асеновград</v>
          </cell>
          <cell r="K5912">
            <v>3</v>
          </cell>
          <cell r="L5912" t="str">
            <v>45_23</v>
          </cell>
          <cell r="M5912">
            <v>1</v>
          </cell>
          <cell r="N5912" t="str">
            <v>71</v>
          </cell>
          <cell r="O5912">
            <v>37785</v>
          </cell>
          <cell r="P5912">
            <v>16</v>
          </cell>
          <cell r="Q5912">
            <v>176</v>
          </cell>
        </row>
        <row r="5913">
          <cell r="A5913">
            <v>16</v>
          </cell>
          <cell r="B5913">
            <v>6</v>
          </cell>
          <cell r="C5913" t="str">
            <v>Ф</v>
          </cell>
          <cell r="D5913">
            <v>5</v>
          </cell>
          <cell r="E5913" t="str">
            <v>Пловдив</v>
          </cell>
          <cell r="F5913">
            <v>1622134008</v>
          </cell>
          <cell r="G5913">
            <v>6101224695</v>
          </cell>
          <cell r="H5913">
            <v>160694</v>
          </cell>
          <cell r="I5913">
            <v>37753</v>
          </cell>
          <cell r="J5913" t="str">
            <v>ДКЦ V - Пловдив ЕООД</v>
          </cell>
          <cell r="K5913">
            <v>10</v>
          </cell>
          <cell r="L5913" t="str">
            <v>88_77</v>
          </cell>
          <cell r="M5913">
            <v>10</v>
          </cell>
          <cell r="N5913" t="str">
            <v>1614</v>
          </cell>
          <cell r="O5913">
            <v>37784</v>
          </cell>
          <cell r="P5913">
            <v>130</v>
          </cell>
          <cell r="Q5913">
            <v>176</v>
          </cell>
        </row>
        <row r="5914">
          <cell r="A5914">
            <v>16</v>
          </cell>
          <cell r="B5914">
            <v>6</v>
          </cell>
          <cell r="C5914" t="str">
            <v>Ф</v>
          </cell>
          <cell r="D5914">
            <v>5</v>
          </cell>
          <cell r="E5914" t="str">
            <v>Пловдив</v>
          </cell>
          <cell r="F5914">
            <v>1622121256</v>
          </cell>
          <cell r="G5914">
            <v>6102037678</v>
          </cell>
          <cell r="H5914">
            <v>161674</v>
          </cell>
          <cell r="I5914">
            <v>37758</v>
          </cell>
          <cell r="J5914" t="str">
            <v>ЕТАИПСМПДКА д-р Р. Бакалова</v>
          </cell>
          <cell r="K5914">
            <v>2</v>
          </cell>
          <cell r="L5914" t="str">
            <v>89_59</v>
          </cell>
          <cell r="M5914">
            <v>3</v>
          </cell>
          <cell r="N5914" t="str">
            <v>1</v>
          </cell>
          <cell r="O5914">
            <v>37785</v>
          </cell>
          <cell r="P5914">
            <v>30</v>
          </cell>
          <cell r="Q5914">
            <v>176</v>
          </cell>
        </row>
        <row r="5915">
          <cell r="A5915">
            <v>16</v>
          </cell>
          <cell r="B5915">
            <v>6</v>
          </cell>
          <cell r="C5915" t="str">
            <v>Ф</v>
          </cell>
          <cell r="D5915">
            <v>5</v>
          </cell>
          <cell r="E5915" t="str">
            <v>Пловдив</v>
          </cell>
          <cell r="F5915">
            <v>1622134002</v>
          </cell>
          <cell r="G5915">
            <v>6103039103</v>
          </cell>
          <cell r="H5915">
            <v>160688</v>
          </cell>
          <cell r="I5915">
            <v>37753</v>
          </cell>
          <cell r="J5915" t="str">
            <v>ДКЦ ІV - Пловдив ЕООД</v>
          </cell>
          <cell r="K5915">
            <v>10</v>
          </cell>
          <cell r="L5915" t="str">
            <v>88_77</v>
          </cell>
          <cell r="M5915">
            <v>4</v>
          </cell>
          <cell r="N5915" t="str">
            <v>57</v>
          </cell>
          <cell r="O5915">
            <v>37788</v>
          </cell>
          <cell r="P5915">
            <v>52</v>
          </cell>
          <cell r="Q5915">
            <v>88</v>
          </cell>
        </row>
        <row r="5916">
          <cell r="A5916">
            <v>16</v>
          </cell>
          <cell r="B5916">
            <v>6</v>
          </cell>
          <cell r="C5916" t="str">
            <v>Ф</v>
          </cell>
          <cell r="D5916">
            <v>5</v>
          </cell>
          <cell r="E5916" t="str">
            <v>Пловдив</v>
          </cell>
          <cell r="F5916">
            <v>1622134005</v>
          </cell>
          <cell r="G5916">
            <v>6103124680</v>
          </cell>
          <cell r="H5916">
            <v>160665</v>
          </cell>
          <cell r="I5916">
            <v>37753</v>
          </cell>
          <cell r="J5916" t="str">
            <v>ДКЦ ІІ - Пловдив ЕООД</v>
          </cell>
          <cell r="K5916">
            <v>8</v>
          </cell>
          <cell r="L5916" t="str">
            <v>88_72</v>
          </cell>
          <cell r="M5916">
            <v>22</v>
          </cell>
          <cell r="N5916" t="str">
            <v>906</v>
          </cell>
          <cell r="O5916">
            <v>37784</v>
          </cell>
          <cell r="P5916">
            <v>374</v>
          </cell>
          <cell r="Q5916">
            <v>88</v>
          </cell>
        </row>
        <row r="5917">
          <cell r="A5917">
            <v>16</v>
          </cell>
          <cell r="B5917">
            <v>6</v>
          </cell>
          <cell r="C5917" t="str">
            <v>Ф</v>
          </cell>
          <cell r="D5917">
            <v>5</v>
          </cell>
          <cell r="E5917" t="str">
            <v>Пловдив</v>
          </cell>
          <cell r="F5917">
            <v>1622134002</v>
          </cell>
          <cell r="G5917">
            <v>6103264552</v>
          </cell>
          <cell r="H5917">
            <v>160688</v>
          </cell>
          <cell r="I5917">
            <v>37753</v>
          </cell>
          <cell r="J5917" t="str">
            <v>ДКЦ ІV - Пловдив ЕООД</v>
          </cell>
          <cell r="K5917">
            <v>4</v>
          </cell>
          <cell r="L5917" t="str">
            <v>86_3</v>
          </cell>
          <cell r="M5917">
            <v>8</v>
          </cell>
          <cell r="N5917" t="str">
            <v>57</v>
          </cell>
          <cell r="O5917">
            <v>37788</v>
          </cell>
          <cell r="P5917">
            <v>80</v>
          </cell>
          <cell r="Q5917">
            <v>176</v>
          </cell>
        </row>
        <row r="5918">
          <cell r="A5918">
            <v>16</v>
          </cell>
          <cell r="B5918">
            <v>6</v>
          </cell>
          <cell r="C5918" t="str">
            <v>Ф</v>
          </cell>
          <cell r="D5918">
            <v>5</v>
          </cell>
          <cell r="E5918" t="str">
            <v>Пловдив</v>
          </cell>
          <cell r="F5918">
            <v>1622211001</v>
          </cell>
          <cell r="G5918">
            <v>6107114571</v>
          </cell>
          <cell r="H5918">
            <v>161286</v>
          </cell>
          <cell r="I5918">
            <v>37753</v>
          </cell>
          <cell r="J5918" t="str">
            <v>УМБАЛ Св. Георги ЕАД</v>
          </cell>
          <cell r="K5918">
            <v>10</v>
          </cell>
          <cell r="L5918" t="str">
            <v>89_14</v>
          </cell>
          <cell r="M5918">
            <v>13</v>
          </cell>
          <cell r="N5918" t="str">
            <v>59712</v>
          </cell>
          <cell r="O5918">
            <v>37784</v>
          </cell>
          <cell r="P5918">
            <v>156</v>
          </cell>
          <cell r="Q5918">
            <v>44</v>
          </cell>
        </row>
        <row r="5919">
          <cell r="A5919">
            <v>16</v>
          </cell>
          <cell r="B5919">
            <v>6</v>
          </cell>
          <cell r="C5919" t="str">
            <v>Ф</v>
          </cell>
          <cell r="D5919">
            <v>5</v>
          </cell>
          <cell r="E5919" t="str">
            <v>Пловдив</v>
          </cell>
          <cell r="F5919">
            <v>1622134004</v>
          </cell>
          <cell r="G5919">
            <v>6107224537</v>
          </cell>
          <cell r="H5919">
            <v>160666</v>
          </cell>
          <cell r="I5919">
            <v>37753</v>
          </cell>
          <cell r="J5919" t="str">
            <v>ДКЦ ІІІ - Пловдив ЕООД</v>
          </cell>
          <cell r="K5919">
            <v>8</v>
          </cell>
          <cell r="L5919" t="str">
            <v>88_72</v>
          </cell>
          <cell r="M5919">
            <v>22</v>
          </cell>
          <cell r="N5919" t="str">
            <v>3010</v>
          </cell>
          <cell r="O5919">
            <v>37785</v>
          </cell>
          <cell r="P5919">
            <v>374</v>
          </cell>
          <cell r="Q5919">
            <v>176</v>
          </cell>
        </row>
        <row r="5920">
          <cell r="A5920">
            <v>16</v>
          </cell>
          <cell r="B5920">
            <v>6</v>
          </cell>
          <cell r="C5920" t="str">
            <v>Ф</v>
          </cell>
          <cell r="D5920">
            <v>5</v>
          </cell>
          <cell r="E5920" t="str">
            <v>Пловдив</v>
          </cell>
          <cell r="F5920">
            <v>1622134008</v>
          </cell>
          <cell r="G5920">
            <v>6107300555</v>
          </cell>
          <cell r="H5920">
            <v>160694</v>
          </cell>
          <cell r="I5920">
            <v>37753</v>
          </cell>
          <cell r="J5920" t="str">
            <v>ДКЦ V - Пловдив ЕООД</v>
          </cell>
          <cell r="K5920">
            <v>4</v>
          </cell>
          <cell r="L5920" t="str">
            <v>86_3</v>
          </cell>
          <cell r="M5920">
            <v>10</v>
          </cell>
          <cell r="N5920" t="str">
            <v>1614</v>
          </cell>
          <cell r="O5920">
            <v>37784</v>
          </cell>
          <cell r="P5920">
            <v>100</v>
          </cell>
          <cell r="Q5920">
            <v>176</v>
          </cell>
        </row>
        <row r="5921">
          <cell r="A5921">
            <v>16</v>
          </cell>
          <cell r="B5921">
            <v>6</v>
          </cell>
          <cell r="C5921" t="str">
            <v>Ф</v>
          </cell>
          <cell r="D5921">
            <v>5</v>
          </cell>
          <cell r="E5921" t="str">
            <v>Пловдив</v>
          </cell>
          <cell r="F5921">
            <v>1622134003</v>
          </cell>
          <cell r="G5921">
            <v>6107314604</v>
          </cell>
          <cell r="H5921">
            <v>160905</v>
          </cell>
          <cell r="I5921">
            <v>37753</v>
          </cell>
          <cell r="J5921" t="str">
            <v>ДКЦ VІ - Пловдив ЕООД</v>
          </cell>
          <cell r="K5921">
            <v>3</v>
          </cell>
          <cell r="L5921" t="str">
            <v>45_13</v>
          </cell>
          <cell r="M5921">
            <v>15</v>
          </cell>
          <cell r="N5921" t="str">
            <v>1993</v>
          </cell>
          <cell r="O5921">
            <v>37781</v>
          </cell>
          <cell r="P5921">
            <v>240</v>
          </cell>
          <cell r="Q5921">
            <v>132</v>
          </cell>
        </row>
        <row r="5922">
          <cell r="A5922">
            <v>16</v>
          </cell>
          <cell r="B5922">
            <v>6</v>
          </cell>
          <cell r="C5922" t="str">
            <v>Ф</v>
          </cell>
          <cell r="D5922">
            <v>5</v>
          </cell>
          <cell r="E5922" t="str">
            <v>Пловдив</v>
          </cell>
          <cell r="F5922">
            <v>1622134005</v>
          </cell>
          <cell r="G5922">
            <v>6108034721</v>
          </cell>
          <cell r="H5922">
            <v>160665</v>
          </cell>
          <cell r="I5922">
            <v>37753</v>
          </cell>
          <cell r="J5922" t="str">
            <v>ДКЦ ІІ - Пловдив ЕООД</v>
          </cell>
          <cell r="K5922">
            <v>20</v>
          </cell>
          <cell r="L5922" t="str">
            <v>81_91</v>
          </cell>
          <cell r="M5922">
            <v>15</v>
          </cell>
          <cell r="N5922" t="str">
            <v>906</v>
          </cell>
          <cell r="O5922">
            <v>37784</v>
          </cell>
          <cell r="P5922">
            <v>150</v>
          </cell>
          <cell r="Q5922">
            <v>176</v>
          </cell>
        </row>
        <row r="5923">
          <cell r="A5923">
            <v>16</v>
          </cell>
          <cell r="B5923">
            <v>6</v>
          </cell>
          <cell r="C5923" t="str">
            <v>Ф</v>
          </cell>
          <cell r="D5923">
            <v>5</v>
          </cell>
          <cell r="E5923" t="str">
            <v>Пловдив</v>
          </cell>
          <cell r="F5923">
            <v>1622121035</v>
          </cell>
          <cell r="G5923">
            <v>6109074565</v>
          </cell>
          <cell r="H5923">
            <v>161670</v>
          </cell>
          <cell r="I5923">
            <v>37758</v>
          </cell>
          <cell r="J5923" t="str">
            <v>ЕТД-р Бойко Димов АИПСОРЛМП</v>
          </cell>
          <cell r="K5923">
            <v>14</v>
          </cell>
          <cell r="L5923" t="str">
            <v>95_41</v>
          </cell>
          <cell r="M5923">
            <v>4</v>
          </cell>
          <cell r="N5923" t="str">
            <v>4</v>
          </cell>
          <cell r="O5923">
            <v>37783</v>
          </cell>
          <cell r="P5923">
            <v>20</v>
          </cell>
          <cell r="Q5923">
            <v>88</v>
          </cell>
        </row>
        <row r="5924">
          <cell r="A5924">
            <v>16</v>
          </cell>
          <cell r="B5924">
            <v>6</v>
          </cell>
          <cell r="C5924" t="str">
            <v>Ф</v>
          </cell>
          <cell r="D5924">
            <v>5</v>
          </cell>
          <cell r="E5924" t="str">
            <v>Раковски</v>
          </cell>
          <cell r="F5924">
            <v>1625131001</v>
          </cell>
          <cell r="G5924">
            <v>6110164520</v>
          </cell>
          <cell r="H5924">
            <v>160693</v>
          </cell>
          <cell r="I5924">
            <v>37753</v>
          </cell>
          <cell r="J5924" t="str">
            <v>МЦ Св. Елисавета</v>
          </cell>
          <cell r="K5924">
            <v>10</v>
          </cell>
          <cell r="L5924" t="str">
            <v>88_77</v>
          </cell>
          <cell r="M5924">
            <v>10</v>
          </cell>
          <cell r="N5924" t="str">
            <v>21</v>
          </cell>
          <cell r="O5924">
            <v>37781</v>
          </cell>
          <cell r="P5924">
            <v>130</v>
          </cell>
          <cell r="Q5924">
            <v>88</v>
          </cell>
        </row>
        <row r="5925">
          <cell r="A5925">
            <v>16</v>
          </cell>
          <cell r="B5925">
            <v>6</v>
          </cell>
          <cell r="C5925" t="str">
            <v>Ф</v>
          </cell>
          <cell r="D5925">
            <v>5</v>
          </cell>
          <cell r="E5925" t="str">
            <v>Пловдив</v>
          </cell>
          <cell r="F5925">
            <v>1622134007</v>
          </cell>
          <cell r="G5925">
            <v>6110184698</v>
          </cell>
          <cell r="H5925">
            <v>160651</v>
          </cell>
          <cell r="I5925">
            <v>37753</v>
          </cell>
          <cell r="J5925" t="str">
            <v>ДКЦ І - Пловдив ЕООД</v>
          </cell>
          <cell r="K5925">
            <v>8</v>
          </cell>
          <cell r="L5925" t="str">
            <v>88_72</v>
          </cell>
          <cell r="M5925">
            <v>10</v>
          </cell>
          <cell r="N5925" t="str">
            <v>870</v>
          </cell>
          <cell r="O5925">
            <v>37785</v>
          </cell>
          <cell r="P5925">
            <v>170</v>
          </cell>
          <cell r="Q5925">
            <v>88</v>
          </cell>
        </row>
        <row r="5926">
          <cell r="A5926">
            <v>16</v>
          </cell>
          <cell r="B5926">
            <v>6</v>
          </cell>
          <cell r="C5926" t="str">
            <v>Ф</v>
          </cell>
          <cell r="D5926">
            <v>5</v>
          </cell>
          <cell r="E5926" t="str">
            <v>Пловдив</v>
          </cell>
          <cell r="F5926">
            <v>1622134011</v>
          </cell>
          <cell r="G5926">
            <v>6112144605</v>
          </cell>
          <cell r="H5926">
            <v>160743</v>
          </cell>
          <cell r="I5926">
            <v>37753</v>
          </cell>
          <cell r="J5926" t="str">
            <v>ДКЦ Пловдив ЕООД</v>
          </cell>
          <cell r="K5926">
            <v>22</v>
          </cell>
          <cell r="L5926" t="str">
            <v>57_31</v>
          </cell>
          <cell r="M5926">
            <v>11</v>
          </cell>
          <cell r="N5926" t="str">
            <v>105</v>
          </cell>
          <cell r="O5926">
            <v>37784</v>
          </cell>
          <cell r="P5926">
            <v>165</v>
          </cell>
          <cell r="Q5926">
            <v>176</v>
          </cell>
        </row>
        <row r="5927">
          <cell r="A5927">
            <v>16</v>
          </cell>
          <cell r="B5927">
            <v>6</v>
          </cell>
          <cell r="C5927" t="str">
            <v>Ф</v>
          </cell>
          <cell r="D5927">
            <v>5</v>
          </cell>
          <cell r="E5927" t="str">
            <v>Пловдив</v>
          </cell>
          <cell r="F5927">
            <v>1622134003</v>
          </cell>
          <cell r="G5927">
            <v>6202154512</v>
          </cell>
          <cell r="H5927">
            <v>160905</v>
          </cell>
          <cell r="I5927">
            <v>37753</v>
          </cell>
          <cell r="J5927" t="str">
            <v>ДКЦ VІ - Пловдив ЕООД</v>
          </cell>
          <cell r="K5927">
            <v>8</v>
          </cell>
          <cell r="L5927" t="str">
            <v>89_41</v>
          </cell>
          <cell r="M5927">
            <v>6</v>
          </cell>
          <cell r="N5927" t="str">
            <v>1993</v>
          </cell>
          <cell r="O5927">
            <v>37781</v>
          </cell>
          <cell r="P5927">
            <v>90</v>
          </cell>
          <cell r="Q5927">
            <v>176</v>
          </cell>
        </row>
        <row r="5928">
          <cell r="A5928">
            <v>16</v>
          </cell>
          <cell r="B5928">
            <v>6</v>
          </cell>
          <cell r="C5928" t="str">
            <v>Ф</v>
          </cell>
          <cell r="D5928">
            <v>5</v>
          </cell>
          <cell r="E5928" t="str">
            <v>Пловдив</v>
          </cell>
          <cell r="F5928">
            <v>1622134003</v>
          </cell>
          <cell r="G5928">
            <v>6202154512</v>
          </cell>
          <cell r="H5928">
            <v>160905</v>
          </cell>
          <cell r="I5928">
            <v>37753</v>
          </cell>
          <cell r="J5928" t="str">
            <v>ДКЦ VІ - Пловдив ЕООД</v>
          </cell>
          <cell r="K5928">
            <v>8</v>
          </cell>
          <cell r="L5928" t="str">
            <v>88_72</v>
          </cell>
          <cell r="M5928">
            <v>27</v>
          </cell>
          <cell r="N5928" t="str">
            <v>1993</v>
          </cell>
          <cell r="O5928">
            <v>37781</v>
          </cell>
          <cell r="P5928">
            <v>459</v>
          </cell>
          <cell r="Q5928">
            <v>176</v>
          </cell>
        </row>
        <row r="5929">
          <cell r="A5929">
            <v>16</v>
          </cell>
          <cell r="B5929">
            <v>6</v>
          </cell>
          <cell r="C5929" t="str">
            <v>И</v>
          </cell>
          <cell r="D5929">
            <v>4</v>
          </cell>
          <cell r="E5929" t="str">
            <v>Карлово</v>
          </cell>
          <cell r="F5929">
            <v>1613131001</v>
          </cell>
          <cell r="G5929">
            <v>6203174540</v>
          </cell>
          <cell r="H5929">
            <v>161008</v>
          </cell>
          <cell r="I5929">
            <v>37753</v>
          </cell>
          <cell r="J5929" t="str">
            <v>МЦ Карлово</v>
          </cell>
          <cell r="K5929">
            <v>14</v>
          </cell>
          <cell r="L5929" t="str">
            <v>95_41</v>
          </cell>
          <cell r="M5929">
            <v>-1</v>
          </cell>
          <cell r="N5929" t="str">
            <v>262</v>
          </cell>
          <cell r="O5929">
            <v>37784</v>
          </cell>
          <cell r="P5929">
            <v>-5</v>
          </cell>
          <cell r="Q5929">
            <v>168</v>
          </cell>
        </row>
        <row r="5930">
          <cell r="A5930">
            <v>16</v>
          </cell>
          <cell r="B5930">
            <v>6</v>
          </cell>
          <cell r="C5930" t="str">
            <v>Ф</v>
          </cell>
          <cell r="D5930">
            <v>5</v>
          </cell>
          <cell r="E5930" t="str">
            <v>Карлово</v>
          </cell>
          <cell r="F5930">
            <v>1613131001</v>
          </cell>
          <cell r="G5930">
            <v>6203174540</v>
          </cell>
          <cell r="H5930">
            <v>161008</v>
          </cell>
          <cell r="I5930">
            <v>37753</v>
          </cell>
          <cell r="J5930" t="str">
            <v>МЦ Карлово</v>
          </cell>
          <cell r="K5930">
            <v>14</v>
          </cell>
          <cell r="L5930" t="str">
            <v>95_41</v>
          </cell>
          <cell r="M5930">
            <v>1</v>
          </cell>
          <cell r="N5930" t="str">
            <v>262</v>
          </cell>
          <cell r="O5930">
            <v>37784</v>
          </cell>
          <cell r="P5930">
            <v>5</v>
          </cell>
          <cell r="Q5930">
            <v>176</v>
          </cell>
        </row>
        <row r="5931">
          <cell r="A5931">
            <v>16</v>
          </cell>
          <cell r="B5931">
            <v>6</v>
          </cell>
          <cell r="C5931" t="str">
            <v>Ф</v>
          </cell>
          <cell r="D5931">
            <v>5</v>
          </cell>
          <cell r="E5931" t="str">
            <v>Пловдив</v>
          </cell>
          <cell r="F5931">
            <v>1622121085</v>
          </cell>
          <cell r="G5931">
            <v>6203254748</v>
          </cell>
          <cell r="H5931">
            <v>161672</v>
          </cell>
          <cell r="I5931">
            <v>37758</v>
          </cell>
          <cell r="J5931" t="str">
            <v>АИПСМПР д-р Атанас Баталов</v>
          </cell>
          <cell r="K5931">
            <v>20</v>
          </cell>
          <cell r="L5931" t="str">
            <v>81_91</v>
          </cell>
          <cell r="M5931">
            <v>1</v>
          </cell>
          <cell r="N5931" t="str">
            <v>10</v>
          </cell>
          <cell r="O5931">
            <v>37784</v>
          </cell>
          <cell r="P5931">
            <v>10</v>
          </cell>
          <cell r="Q5931">
            <v>88</v>
          </cell>
        </row>
        <row r="5932">
          <cell r="A5932">
            <v>16</v>
          </cell>
          <cell r="B5932">
            <v>6</v>
          </cell>
          <cell r="C5932" t="str">
            <v>Ф</v>
          </cell>
          <cell r="D5932">
            <v>5</v>
          </cell>
          <cell r="E5932" t="str">
            <v>Пловдив</v>
          </cell>
          <cell r="F5932">
            <v>1622134010</v>
          </cell>
          <cell r="G5932">
            <v>6204254470</v>
          </cell>
          <cell r="H5932">
            <v>161343</v>
          </cell>
          <cell r="I5932">
            <v>37753</v>
          </cell>
          <cell r="J5932" t="str">
            <v>ДКЦСв.Георги ЕООД</v>
          </cell>
          <cell r="K5932">
            <v>2</v>
          </cell>
          <cell r="L5932" t="str">
            <v>89_59</v>
          </cell>
          <cell r="M5932">
            <v>13</v>
          </cell>
          <cell r="N5932" t="str">
            <v>303</v>
          </cell>
          <cell r="O5932">
            <v>37784</v>
          </cell>
          <cell r="P5932">
            <v>130</v>
          </cell>
          <cell r="Q5932">
            <v>132</v>
          </cell>
        </row>
        <row r="5933">
          <cell r="A5933">
            <v>16</v>
          </cell>
          <cell r="B5933">
            <v>6</v>
          </cell>
          <cell r="C5933" t="str">
            <v>Ф</v>
          </cell>
          <cell r="D5933">
            <v>5</v>
          </cell>
          <cell r="E5933" t="str">
            <v>Пловдив</v>
          </cell>
          <cell r="F5933">
            <v>1622134011</v>
          </cell>
          <cell r="G5933">
            <v>6204284618</v>
          </cell>
          <cell r="H5933">
            <v>160743</v>
          </cell>
          <cell r="I5933">
            <v>37753</v>
          </cell>
          <cell r="J5933" t="str">
            <v>ДКЦ Пловдив ЕООД</v>
          </cell>
          <cell r="K5933">
            <v>20</v>
          </cell>
          <cell r="L5933" t="str">
            <v>81_91</v>
          </cell>
          <cell r="M5933">
            <v>5</v>
          </cell>
          <cell r="N5933" t="str">
            <v>105</v>
          </cell>
          <cell r="O5933">
            <v>37784</v>
          </cell>
          <cell r="P5933">
            <v>50</v>
          </cell>
          <cell r="Q5933">
            <v>88</v>
          </cell>
        </row>
        <row r="5934">
          <cell r="A5934">
            <v>16</v>
          </cell>
          <cell r="B5934">
            <v>6</v>
          </cell>
          <cell r="C5934" t="str">
            <v>Ф</v>
          </cell>
          <cell r="D5934">
            <v>5</v>
          </cell>
          <cell r="E5934" t="str">
            <v>Пловдив</v>
          </cell>
          <cell r="F5934">
            <v>1622134007</v>
          </cell>
          <cell r="G5934">
            <v>6205264679</v>
          </cell>
          <cell r="H5934">
            <v>160651</v>
          </cell>
          <cell r="I5934">
            <v>37753</v>
          </cell>
          <cell r="J5934" t="str">
            <v>ДКЦ І - Пловдив ЕООД</v>
          </cell>
          <cell r="K5934">
            <v>10</v>
          </cell>
          <cell r="L5934" t="str">
            <v>89_14</v>
          </cell>
          <cell r="M5934">
            <v>17</v>
          </cell>
          <cell r="N5934" t="str">
            <v>870</v>
          </cell>
          <cell r="O5934">
            <v>37785</v>
          </cell>
          <cell r="P5934">
            <v>204</v>
          </cell>
          <cell r="Q5934">
            <v>176</v>
          </cell>
        </row>
        <row r="5935">
          <cell r="A5935">
            <v>16</v>
          </cell>
          <cell r="B5935">
            <v>6</v>
          </cell>
          <cell r="C5935" t="str">
            <v>Ф</v>
          </cell>
          <cell r="D5935">
            <v>5</v>
          </cell>
          <cell r="E5935" t="str">
            <v>Пловдив</v>
          </cell>
          <cell r="F5935">
            <v>1622134006</v>
          </cell>
          <cell r="G5935">
            <v>6208124665</v>
          </cell>
          <cell r="H5935">
            <v>160920</v>
          </cell>
          <cell r="I5935">
            <v>37753</v>
          </cell>
          <cell r="J5935" t="str">
            <v>ДКЦ VІІ - Пловдив ЕООД</v>
          </cell>
          <cell r="K5935">
            <v>8</v>
          </cell>
          <cell r="L5935" t="str">
            <v>89_41</v>
          </cell>
          <cell r="M5935">
            <v>2</v>
          </cell>
          <cell r="N5935" t="str">
            <v>14</v>
          </cell>
          <cell r="O5935">
            <v>37784</v>
          </cell>
          <cell r="P5935">
            <v>30</v>
          </cell>
          <cell r="Q5935">
            <v>176</v>
          </cell>
        </row>
        <row r="5936">
          <cell r="A5936">
            <v>16</v>
          </cell>
          <cell r="B5936">
            <v>6</v>
          </cell>
          <cell r="C5936" t="str">
            <v>Ф</v>
          </cell>
          <cell r="D5936">
            <v>5</v>
          </cell>
          <cell r="E5936" t="str">
            <v>Пловдив</v>
          </cell>
          <cell r="F5936">
            <v>1622134006</v>
          </cell>
          <cell r="G5936">
            <v>6208124665</v>
          </cell>
          <cell r="H5936">
            <v>160920</v>
          </cell>
          <cell r="I5936">
            <v>37753</v>
          </cell>
          <cell r="J5936" t="str">
            <v>ДКЦ VІІ - Пловдив ЕООД</v>
          </cell>
          <cell r="K5936">
            <v>8</v>
          </cell>
          <cell r="L5936" t="str">
            <v>88_72</v>
          </cell>
          <cell r="M5936">
            <v>26</v>
          </cell>
          <cell r="N5936" t="str">
            <v>14</v>
          </cell>
          <cell r="O5936">
            <v>37784</v>
          </cell>
          <cell r="P5936">
            <v>442</v>
          </cell>
          <cell r="Q5936">
            <v>176</v>
          </cell>
        </row>
        <row r="5937">
          <cell r="A5937">
            <v>16</v>
          </cell>
          <cell r="B5937">
            <v>6</v>
          </cell>
          <cell r="C5937" t="str">
            <v>Ф</v>
          </cell>
          <cell r="D5937">
            <v>5</v>
          </cell>
          <cell r="E5937" t="str">
            <v>Пловдив</v>
          </cell>
          <cell r="F5937">
            <v>1622131014</v>
          </cell>
          <cell r="G5937">
            <v>6208154660</v>
          </cell>
          <cell r="H5937">
            <v>161498</v>
          </cell>
          <cell r="I5937">
            <v>37753</v>
          </cell>
          <cell r="J5937" t="str">
            <v>МЦ Кичук Париж</v>
          </cell>
          <cell r="K5937">
            <v>1</v>
          </cell>
          <cell r="L5937" t="str">
            <v>67_32</v>
          </cell>
          <cell r="M5937">
            <v>5</v>
          </cell>
          <cell r="N5937" t="str">
            <v>74</v>
          </cell>
          <cell r="O5937">
            <v>37785</v>
          </cell>
          <cell r="P5937">
            <v>50</v>
          </cell>
          <cell r="Q5937">
            <v>88</v>
          </cell>
        </row>
        <row r="5938">
          <cell r="A5938">
            <v>16</v>
          </cell>
          <cell r="B5938">
            <v>6</v>
          </cell>
          <cell r="C5938" t="str">
            <v>Ф</v>
          </cell>
          <cell r="D5938">
            <v>5</v>
          </cell>
          <cell r="E5938" t="str">
            <v>Първомай</v>
          </cell>
          <cell r="F5938">
            <v>1623131001</v>
          </cell>
          <cell r="G5938">
            <v>6208174429</v>
          </cell>
          <cell r="H5938">
            <v>160711</v>
          </cell>
          <cell r="I5938">
            <v>37753</v>
          </cell>
          <cell r="J5938" t="str">
            <v>МЦ Първомай</v>
          </cell>
          <cell r="K5938">
            <v>13</v>
          </cell>
          <cell r="L5938" t="str">
            <v>81_91</v>
          </cell>
          <cell r="M5938">
            <v>12</v>
          </cell>
          <cell r="N5938" t="str">
            <v>7910</v>
          </cell>
          <cell r="O5938">
            <v>37784</v>
          </cell>
          <cell r="P5938">
            <v>120</v>
          </cell>
          <cell r="Q5938">
            <v>176</v>
          </cell>
        </row>
        <row r="5939">
          <cell r="A5939">
            <v>16</v>
          </cell>
          <cell r="B5939">
            <v>6</v>
          </cell>
          <cell r="C5939" t="str">
            <v>Ф</v>
          </cell>
          <cell r="D5939">
            <v>5</v>
          </cell>
          <cell r="E5939" t="str">
            <v>Пловдив</v>
          </cell>
          <cell r="F5939">
            <v>1622134004</v>
          </cell>
          <cell r="G5939">
            <v>6210134448</v>
          </cell>
          <cell r="H5939">
            <v>160666</v>
          </cell>
          <cell r="I5939">
            <v>37753</v>
          </cell>
          <cell r="J5939" t="str">
            <v>ДКЦ ІІІ - Пловдив ЕООД</v>
          </cell>
          <cell r="K5939">
            <v>14</v>
          </cell>
          <cell r="L5939" t="str">
            <v>95_41</v>
          </cell>
          <cell r="M5939">
            <v>5</v>
          </cell>
          <cell r="N5939" t="str">
            <v>3010</v>
          </cell>
          <cell r="O5939">
            <v>37785</v>
          </cell>
          <cell r="P5939">
            <v>25</v>
          </cell>
          <cell r="Q5939">
            <v>176</v>
          </cell>
        </row>
        <row r="5940">
          <cell r="A5940">
            <v>16</v>
          </cell>
          <cell r="B5940">
            <v>6</v>
          </cell>
          <cell r="C5940" t="str">
            <v>Ф</v>
          </cell>
          <cell r="D5940">
            <v>5</v>
          </cell>
          <cell r="E5940" t="str">
            <v>Първомай</v>
          </cell>
          <cell r="F5940">
            <v>1623131001</v>
          </cell>
          <cell r="G5940">
            <v>6211214527</v>
          </cell>
          <cell r="H5940">
            <v>160711</v>
          </cell>
          <cell r="I5940">
            <v>37753</v>
          </cell>
          <cell r="J5940" t="str">
            <v>МЦ Първомай</v>
          </cell>
          <cell r="K5940">
            <v>8</v>
          </cell>
          <cell r="L5940" t="str">
            <v>88_72</v>
          </cell>
          <cell r="M5940">
            <v>57</v>
          </cell>
          <cell r="N5940" t="str">
            <v>7910</v>
          </cell>
          <cell r="O5940">
            <v>37784</v>
          </cell>
          <cell r="P5940">
            <v>969</v>
          </cell>
          <cell r="Q5940">
            <v>176</v>
          </cell>
        </row>
        <row r="5941">
          <cell r="A5941">
            <v>16</v>
          </cell>
          <cell r="B5941">
            <v>6</v>
          </cell>
          <cell r="C5941" t="str">
            <v>Ф</v>
          </cell>
          <cell r="D5941">
            <v>5</v>
          </cell>
          <cell r="E5941" t="str">
            <v>Асеновград</v>
          </cell>
          <cell r="F5941">
            <v>1601121019</v>
          </cell>
          <cell r="G5941">
            <v>6211304446</v>
          </cell>
          <cell r="H5941">
            <v>161676</v>
          </cell>
          <cell r="I5941">
            <v>37758</v>
          </cell>
          <cell r="J5941" t="str">
            <v>АИПСНП д-р Костадин Бързински</v>
          </cell>
          <cell r="K5941">
            <v>10</v>
          </cell>
          <cell r="L5941" t="str">
            <v>93_08</v>
          </cell>
          <cell r="M5941">
            <v>2</v>
          </cell>
          <cell r="N5941" t="str">
            <v>1</v>
          </cell>
          <cell r="O5941">
            <v>37785</v>
          </cell>
          <cell r="P5941">
            <v>24</v>
          </cell>
          <cell r="Q5941">
            <v>88</v>
          </cell>
        </row>
        <row r="5942">
          <cell r="A5942">
            <v>16</v>
          </cell>
          <cell r="B5942">
            <v>6</v>
          </cell>
          <cell r="C5942" t="str">
            <v>Ф</v>
          </cell>
          <cell r="D5942">
            <v>5</v>
          </cell>
          <cell r="E5942" t="str">
            <v>Асеновград</v>
          </cell>
          <cell r="F5942">
            <v>1601131001</v>
          </cell>
          <cell r="G5942">
            <v>6301194788</v>
          </cell>
          <cell r="H5942">
            <v>160696</v>
          </cell>
          <cell r="I5942">
            <v>37753</v>
          </cell>
          <cell r="J5942" t="str">
            <v>МЦ Асеновград</v>
          </cell>
          <cell r="K5942">
            <v>14</v>
          </cell>
          <cell r="L5942" t="str">
            <v>95_41</v>
          </cell>
          <cell r="M5942">
            <v>31</v>
          </cell>
          <cell r="N5942" t="str">
            <v>71</v>
          </cell>
          <cell r="O5942">
            <v>37785</v>
          </cell>
          <cell r="P5942">
            <v>155</v>
          </cell>
          <cell r="Q5942">
            <v>88</v>
          </cell>
        </row>
        <row r="5943">
          <cell r="A5943">
            <v>16</v>
          </cell>
          <cell r="B5943">
            <v>6</v>
          </cell>
          <cell r="C5943" t="str">
            <v>Ф</v>
          </cell>
          <cell r="D5943">
            <v>5</v>
          </cell>
          <cell r="E5943" t="str">
            <v>Пловдив</v>
          </cell>
          <cell r="F5943">
            <v>1622134011</v>
          </cell>
          <cell r="G5943">
            <v>6303208622</v>
          </cell>
          <cell r="H5943">
            <v>160743</v>
          </cell>
          <cell r="I5943">
            <v>37753</v>
          </cell>
          <cell r="J5943" t="str">
            <v>ДКЦ Пловдив ЕООД</v>
          </cell>
          <cell r="K5943">
            <v>13</v>
          </cell>
          <cell r="L5943" t="str">
            <v>88_7</v>
          </cell>
          <cell r="M5943">
            <v>1</v>
          </cell>
          <cell r="N5943" t="str">
            <v>105</v>
          </cell>
          <cell r="O5943">
            <v>37784</v>
          </cell>
          <cell r="P5943">
            <v>13</v>
          </cell>
          <cell r="Q5943">
            <v>176</v>
          </cell>
        </row>
        <row r="5944">
          <cell r="A5944">
            <v>16</v>
          </cell>
          <cell r="B5944">
            <v>6</v>
          </cell>
          <cell r="C5944" t="str">
            <v>Ф</v>
          </cell>
          <cell r="D5944">
            <v>5</v>
          </cell>
          <cell r="E5944" t="str">
            <v>Пловдив</v>
          </cell>
          <cell r="F5944">
            <v>1622134011</v>
          </cell>
          <cell r="G5944">
            <v>6303208622</v>
          </cell>
          <cell r="H5944">
            <v>160743</v>
          </cell>
          <cell r="I5944">
            <v>37753</v>
          </cell>
          <cell r="J5944" t="str">
            <v>ДКЦ Пловдив ЕООД</v>
          </cell>
          <cell r="K5944">
            <v>13</v>
          </cell>
          <cell r="L5944" t="str">
            <v>81_91</v>
          </cell>
          <cell r="M5944">
            <v>19</v>
          </cell>
          <cell r="N5944" t="str">
            <v>105</v>
          </cell>
          <cell r="O5944">
            <v>37784</v>
          </cell>
          <cell r="P5944">
            <v>190</v>
          </cell>
          <cell r="Q5944">
            <v>176</v>
          </cell>
        </row>
        <row r="5945">
          <cell r="A5945">
            <v>16</v>
          </cell>
          <cell r="B5945">
            <v>6</v>
          </cell>
          <cell r="C5945" t="str">
            <v>Ф</v>
          </cell>
          <cell r="D5945">
            <v>5</v>
          </cell>
          <cell r="E5945" t="str">
            <v>Пловдив</v>
          </cell>
          <cell r="F5945">
            <v>1622134001</v>
          </cell>
          <cell r="G5945">
            <v>6303208622</v>
          </cell>
          <cell r="H5945">
            <v>160757</v>
          </cell>
          <cell r="I5945">
            <v>37753</v>
          </cell>
          <cell r="J5945" t="str">
            <v>ДКЦ Надежда- ООД</v>
          </cell>
          <cell r="K5945">
            <v>13</v>
          </cell>
          <cell r="L5945" t="str">
            <v>81_91</v>
          </cell>
          <cell r="M5945">
            <v>2</v>
          </cell>
          <cell r="N5945" t="str">
            <v>2457</v>
          </cell>
          <cell r="O5945">
            <v>37785</v>
          </cell>
          <cell r="P5945">
            <v>20</v>
          </cell>
          <cell r="Q5945">
            <v>44</v>
          </cell>
        </row>
        <row r="5946">
          <cell r="A5946">
            <v>16</v>
          </cell>
          <cell r="B5946">
            <v>6</v>
          </cell>
          <cell r="C5946" t="str">
            <v>Ф</v>
          </cell>
          <cell r="D5946">
            <v>5</v>
          </cell>
          <cell r="E5946" t="str">
            <v>Пловдив</v>
          </cell>
          <cell r="F5946">
            <v>1622134011</v>
          </cell>
          <cell r="G5946">
            <v>6304094479</v>
          </cell>
          <cell r="H5946">
            <v>160743</v>
          </cell>
          <cell r="I5946">
            <v>37753</v>
          </cell>
          <cell r="J5946" t="str">
            <v>ДКЦ Пловдив ЕООД</v>
          </cell>
          <cell r="K5946">
            <v>4</v>
          </cell>
          <cell r="L5946" t="str">
            <v>86_3</v>
          </cell>
          <cell r="M5946">
            <v>1</v>
          </cell>
          <cell r="N5946" t="str">
            <v>105</v>
          </cell>
          <cell r="O5946">
            <v>37784</v>
          </cell>
          <cell r="P5946">
            <v>10</v>
          </cell>
          <cell r="Q5946">
            <v>176</v>
          </cell>
        </row>
        <row r="5947">
          <cell r="A5947">
            <v>16</v>
          </cell>
          <cell r="B5947">
            <v>6</v>
          </cell>
          <cell r="C5947" t="str">
            <v>Ф</v>
          </cell>
          <cell r="D5947">
            <v>5</v>
          </cell>
          <cell r="E5947" t="str">
            <v>Пловдив</v>
          </cell>
          <cell r="F5947">
            <v>1622134006</v>
          </cell>
          <cell r="G5947">
            <v>6304154475</v>
          </cell>
          <cell r="H5947">
            <v>160920</v>
          </cell>
          <cell r="I5947">
            <v>37753</v>
          </cell>
          <cell r="J5947" t="str">
            <v>ДКЦ VІІ - Пловдив ЕООД</v>
          </cell>
          <cell r="K5947">
            <v>14</v>
          </cell>
          <cell r="L5947" t="str">
            <v>95_41</v>
          </cell>
          <cell r="M5947">
            <v>7</v>
          </cell>
          <cell r="N5947" t="str">
            <v>14</v>
          </cell>
          <cell r="O5947">
            <v>37784</v>
          </cell>
          <cell r="P5947">
            <v>35</v>
          </cell>
          <cell r="Q5947">
            <v>176</v>
          </cell>
        </row>
        <row r="5948">
          <cell r="A5948">
            <v>16</v>
          </cell>
          <cell r="B5948">
            <v>6</v>
          </cell>
          <cell r="C5948" t="str">
            <v>Ф</v>
          </cell>
          <cell r="D5948">
            <v>5</v>
          </cell>
          <cell r="E5948" t="str">
            <v>Карлово</v>
          </cell>
          <cell r="F5948">
            <v>1613131001</v>
          </cell>
          <cell r="G5948">
            <v>6304244500</v>
          </cell>
          <cell r="H5948">
            <v>161008</v>
          </cell>
          <cell r="I5948">
            <v>37753</v>
          </cell>
          <cell r="J5948" t="str">
            <v>МЦ Карлово</v>
          </cell>
          <cell r="K5948">
            <v>13</v>
          </cell>
          <cell r="L5948" t="str">
            <v>81_91</v>
          </cell>
          <cell r="M5948">
            <v>9</v>
          </cell>
          <cell r="N5948" t="str">
            <v>262</v>
          </cell>
          <cell r="O5948">
            <v>37784</v>
          </cell>
          <cell r="P5948">
            <v>90</v>
          </cell>
          <cell r="Q5948">
            <v>176</v>
          </cell>
        </row>
        <row r="5949">
          <cell r="A5949">
            <v>16</v>
          </cell>
          <cell r="B5949">
            <v>6</v>
          </cell>
          <cell r="C5949" t="str">
            <v>Ф</v>
          </cell>
          <cell r="D5949">
            <v>5</v>
          </cell>
          <cell r="E5949" t="str">
            <v>Пловдив</v>
          </cell>
          <cell r="F5949">
            <v>1622134002</v>
          </cell>
          <cell r="G5949">
            <v>6305034643</v>
          </cell>
          <cell r="H5949">
            <v>160688</v>
          </cell>
          <cell r="I5949">
            <v>37753</v>
          </cell>
          <cell r="J5949" t="str">
            <v>ДКЦ ІV - Пловдив ЕООД</v>
          </cell>
          <cell r="K5949">
            <v>14</v>
          </cell>
          <cell r="L5949" t="str">
            <v>89_09</v>
          </cell>
          <cell r="M5949">
            <v>1</v>
          </cell>
          <cell r="N5949" t="str">
            <v>57</v>
          </cell>
          <cell r="O5949">
            <v>37788</v>
          </cell>
          <cell r="P5949">
            <v>20</v>
          </cell>
          <cell r="Q5949">
            <v>176</v>
          </cell>
        </row>
        <row r="5950">
          <cell r="A5950">
            <v>16</v>
          </cell>
          <cell r="B5950">
            <v>6</v>
          </cell>
          <cell r="C5950" t="str">
            <v>Ф</v>
          </cell>
          <cell r="D5950">
            <v>5</v>
          </cell>
          <cell r="E5950" t="str">
            <v>Пловдив</v>
          </cell>
          <cell r="F5950">
            <v>1622134002</v>
          </cell>
          <cell r="G5950">
            <v>6305034643</v>
          </cell>
          <cell r="H5950">
            <v>160688</v>
          </cell>
          <cell r="I5950">
            <v>37753</v>
          </cell>
          <cell r="J5950" t="str">
            <v>ДКЦ ІV - Пловдив ЕООД</v>
          </cell>
          <cell r="K5950">
            <v>14</v>
          </cell>
          <cell r="L5950" t="str">
            <v>95_41</v>
          </cell>
          <cell r="M5950">
            <v>4</v>
          </cell>
          <cell r="N5950" t="str">
            <v>57</v>
          </cell>
          <cell r="O5950">
            <v>37788</v>
          </cell>
          <cell r="P5950">
            <v>20</v>
          </cell>
          <cell r="Q5950">
            <v>176</v>
          </cell>
        </row>
        <row r="5951">
          <cell r="A5951">
            <v>16</v>
          </cell>
          <cell r="B5951">
            <v>6</v>
          </cell>
          <cell r="C5951" t="str">
            <v>Ф</v>
          </cell>
          <cell r="D5951">
            <v>5</v>
          </cell>
          <cell r="E5951" t="str">
            <v>Пловдив</v>
          </cell>
          <cell r="F5951">
            <v>1622134002</v>
          </cell>
          <cell r="G5951">
            <v>6305114420</v>
          </cell>
          <cell r="H5951">
            <v>160688</v>
          </cell>
          <cell r="I5951">
            <v>37753</v>
          </cell>
          <cell r="J5951" t="str">
            <v>ДКЦ ІV - Пловдив ЕООД</v>
          </cell>
          <cell r="K5951">
            <v>8</v>
          </cell>
          <cell r="L5951" t="str">
            <v>88_72</v>
          </cell>
          <cell r="M5951">
            <v>27</v>
          </cell>
          <cell r="N5951" t="str">
            <v>57</v>
          </cell>
          <cell r="O5951">
            <v>37788</v>
          </cell>
          <cell r="P5951">
            <v>459</v>
          </cell>
          <cell r="Q5951">
            <v>88</v>
          </cell>
        </row>
        <row r="5952">
          <cell r="A5952">
            <v>16</v>
          </cell>
          <cell r="B5952">
            <v>6</v>
          </cell>
          <cell r="C5952" t="str">
            <v>Ф</v>
          </cell>
          <cell r="D5952">
            <v>5</v>
          </cell>
          <cell r="E5952" t="str">
            <v>Хисар</v>
          </cell>
          <cell r="F5952">
            <v>1637131001</v>
          </cell>
          <cell r="G5952">
            <v>6307014501</v>
          </cell>
          <cell r="H5952">
            <v>160691</v>
          </cell>
          <cell r="I5952">
            <v>37753</v>
          </cell>
          <cell r="J5952" t="str">
            <v>МЦ Хисар</v>
          </cell>
          <cell r="K5952">
            <v>25</v>
          </cell>
          <cell r="L5952" t="str">
            <v>86_11</v>
          </cell>
          <cell r="M5952">
            <v>1</v>
          </cell>
          <cell r="N5952" t="str">
            <v>927</v>
          </cell>
          <cell r="O5952">
            <v>37785</v>
          </cell>
          <cell r="P5952">
            <v>10</v>
          </cell>
          <cell r="Q5952">
            <v>88</v>
          </cell>
        </row>
        <row r="5953">
          <cell r="A5953">
            <v>16</v>
          </cell>
          <cell r="B5953">
            <v>6</v>
          </cell>
          <cell r="C5953" t="str">
            <v>Ф</v>
          </cell>
          <cell r="D5953">
            <v>5</v>
          </cell>
          <cell r="E5953" t="str">
            <v>Пловдив</v>
          </cell>
          <cell r="F5953">
            <v>1622134002</v>
          </cell>
          <cell r="G5953">
            <v>6312164548</v>
          </cell>
          <cell r="H5953">
            <v>160688</v>
          </cell>
          <cell r="I5953">
            <v>37753</v>
          </cell>
          <cell r="J5953" t="str">
            <v>ДКЦ ІV - Пловдив ЕООД</v>
          </cell>
          <cell r="K5953">
            <v>1</v>
          </cell>
          <cell r="L5953" t="str">
            <v>67_32</v>
          </cell>
          <cell r="M5953">
            <v>2</v>
          </cell>
          <cell r="N5953" t="str">
            <v>57</v>
          </cell>
          <cell r="O5953">
            <v>37788</v>
          </cell>
          <cell r="P5953">
            <v>20</v>
          </cell>
          <cell r="Q5953">
            <v>132</v>
          </cell>
        </row>
        <row r="5954">
          <cell r="A5954">
            <v>16</v>
          </cell>
          <cell r="B5954">
            <v>6</v>
          </cell>
          <cell r="C5954" t="str">
            <v>Ф</v>
          </cell>
          <cell r="D5954">
            <v>5</v>
          </cell>
          <cell r="E5954" t="str">
            <v>Пловдив</v>
          </cell>
          <cell r="F5954">
            <v>1622134002</v>
          </cell>
          <cell r="G5954">
            <v>6312164548</v>
          </cell>
          <cell r="H5954">
            <v>160688</v>
          </cell>
          <cell r="I5954">
            <v>37753</v>
          </cell>
          <cell r="J5954" t="str">
            <v>ДКЦ ІV - Пловдив ЕООД</v>
          </cell>
          <cell r="K5954">
            <v>1</v>
          </cell>
          <cell r="L5954" t="str">
            <v>70_24</v>
          </cell>
          <cell r="M5954">
            <v>1</v>
          </cell>
          <cell r="N5954" t="str">
            <v>57</v>
          </cell>
          <cell r="O5954">
            <v>37788</v>
          </cell>
          <cell r="P5954">
            <v>10</v>
          </cell>
          <cell r="Q5954">
            <v>132</v>
          </cell>
        </row>
        <row r="5955">
          <cell r="A5955">
            <v>16</v>
          </cell>
          <cell r="B5955">
            <v>6</v>
          </cell>
          <cell r="C5955" t="str">
            <v>Ф</v>
          </cell>
          <cell r="D5955">
            <v>5</v>
          </cell>
          <cell r="E5955" t="str">
            <v>Пловдив</v>
          </cell>
          <cell r="F5955">
            <v>1622131007</v>
          </cell>
          <cell r="G5955">
            <v>6402043542</v>
          </cell>
          <cell r="H5955">
            <v>160721</v>
          </cell>
          <cell r="I5955">
            <v>37753</v>
          </cell>
          <cell r="J5955" t="str">
            <v>МЦ ІІ р. Източен ЕООД</v>
          </cell>
          <cell r="K5955">
            <v>14</v>
          </cell>
          <cell r="L5955" t="str">
            <v>95_41</v>
          </cell>
          <cell r="M5955">
            <v>5</v>
          </cell>
          <cell r="N5955" t="str">
            <v>2609</v>
          </cell>
          <cell r="O5955">
            <v>37784</v>
          </cell>
          <cell r="P5955">
            <v>25</v>
          </cell>
          <cell r="Q5955">
            <v>88</v>
          </cell>
        </row>
        <row r="5956">
          <cell r="A5956">
            <v>16</v>
          </cell>
          <cell r="B5956">
            <v>6</v>
          </cell>
          <cell r="C5956" t="str">
            <v>Ф</v>
          </cell>
          <cell r="D5956">
            <v>5</v>
          </cell>
          <cell r="E5956" t="str">
            <v>Раковски</v>
          </cell>
          <cell r="F5956">
            <v>1625131001</v>
          </cell>
          <cell r="G5956">
            <v>6402194657</v>
          </cell>
          <cell r="H5956">
            <v>160693</v>
          </cell>
          <cell r="I5956">
            <v>37753</v>
          </cell>
          <cell r="J5956" t="str">
            <v>МЦ Св. Елисавета</v>
          </cell>
          <cell r="K5956">
            <v>4</v>
          </cell>
          <cell r="L5956" t="str">
            <v>86_3</v>
          </cell>
          <cell r="M5956">
            <v>8</v>
          </cell>
          <cell r="N5956" t="str">
            <v>21</v>
          </cell>
          <cell r="O5956">
            <v>37781</v>
          </cell>
          <cell r="P5956">
            <v>80</v>
          </cell>
          <cell r="Q5956">
            <v>176</v>
          </cell>
        </row>
        <row r="5957">
          <cell r="A5957">
            <v>16</v>
          </cell>
          <cell r="B5957">
            <v>6</v>
          </cell>
          <cell r="C5957" t="str">
            <v>Ф</v>
          </cell>
          <cell r="D5957">
            <v>5</v>
          </cell>
          <cell r="E5957" t="str">
            <v>Хисар</v>
          </cell>
          <cell r="F5957">
            <v>1637131001</v>
          </cell>
          <cell r="G5957">
            <v>6403234522</v>
          </cell>
          <cell r="H5957">
            <v>160691</v>
          </cell>
          <cell r="I5957">
            <v>37753</v>
          </cell>
          <cell r="J5957" t="str">
            <v>МЦ Хисар</v>
          </cell>
          <cell r="K5957">
            <v>13</v>
          </cell>
          <cell r="L5957" t="str">
            <v>81_91</v>
          </cell>
          <cell r="M5957">
            <v>10</v>
          </cell>
          <cell r="N5957" t="str">
            <v>927</v>
          </cell>
          <cell r="O5957">
            <v>37785</v>
          </cell>
          <cell r="P5957">
            <v>100</v>
          </cell>
          <cell r="Q5957">
            <v>44</v>
          </cell>
        </row>
        <row r="5958">
          <cell r="A5958">
            <v>16</v>
          </cell>
          <cell r="B5958">
            <v>6</v>
          </cell>
          <cell r="C5958" t="str">
            <v>Ф</v>
          </cell>
          <cell r="D5958">
            <v>5</v>
          </cell>
          <cell r="E5958" t="str">
            <v>Пловдив</v>
          </cell>
          <cell r="F5958">
            <v>1622134005</v>
          </cell>
          <cell r="G5958">
            <v>6405204804</v>
          </cell>
          <cell r="H5958">
            <v>160665</v>
          </cell>
          <cell r="I5958">
            <v>37753</v>
          </cell>
          <cell r="J5958" t="str">
            <v>ДКЦ ІІ - Пловдив ЕООД</v>
          </cell>
          <cell r="K5958">
            <v>10</v>
          </cell>
          <cell r="L5958" t="str">
            <v>88_77</v>
          </cell>
          <cell r="M5958">
            <v>2</v>
          </cell>
          <cell r="N5958" t="str">
            <v>906</v>
          </cell>
          <cell r="O5958">
            <v>37784</v>
          </cell>
          <cell r="P5958">
            <v>26</v>
          </cell>
          <cell r="Q5958">
            <v>176</v>
          </cell>
        </row>
        <row r="5959">
          <cell r="A5959">
            <v>16</v>
          </cell>
          <cell r="B5959">
            <v>6</v>
          </cell>
          <cell r="C5959" t="str">
            <v>Ф</v>
          </cell>
          <cell r="D5959">
            <v>5</v>
          </cell>
          <cell r="E5959" t="str">
            <v>Пловдив</v>
          </cell>
          <cell r="F5959">
            <v>1622134001</v>
          </cell>
          <cell r="G5959">
            <v>6406024601</v>
          </cell>
          <cell r="H5959">
            <v>160757</v>
          </cell>
          <cell r="I5959">
            <v>37753</v>
          </cell>
          <cell r="J5959" t="str">
            <v>ДКЦ Надежда- ООД</v>
          </cell>
          <cell r="K5959">
            <v>25</v>
          </cell>
          <cell r="L5959" t="str">
            <v>86_11</v>
          </cell>
          <cell r="M5959">
            <v>2</v>
          </cell>
          <cell r="N5959" t="str">
            <v>2457</v>
          </cell>
          <cell r="O5959">
            <v>37785</v>
          </cell>
          <cell r="P5959">
            <v>20</v>
          </cell>
          <cell r="Q5959">
            <v>88</v>
          </cell>
        </row>
        <row r="5960">
          <cell r="A5960">
            <v>16</v>
          </cell>
          <cell r="B5960">
            <v>6</v>
          </cell>
          <cell r="C5960" t="str">
            <v>И</v>
          </cell>
          <cell r="D5960">
            <v>4</v>
          </cell>
          <cell r="E5960" t="str">
            <v>Пловдив</v>
          </cell>
          <cell r="F5960">
            <v>1622134001</v>
          </cell>
          <cell r="G5960">
            <v>6406024601</v>
          </cell>
          <cell r="H5960">
            <v>160757</v>
          </cell>
          <cell r="I5960">
            <v>37753</v>
          </cell>
          <cell r="J5960" t="str">
            <v>ДКЦ Надежда- ООД</v>
          </cell>
          <cell r="K5960">
            <v>25</v>
          </cell>
          <cell r="L5960" t="str">
            <v>86_11</v>
          </cell>
          <cell r="M5960">
            <v>-1</v>
          </cell>
          <cell r="N5960" t="str">
            <v>2458</v>
          </cell>
          <cell r="O5960">
            <v>37785</v>
          </cell>
          <cell r="P5960">
            <v>-10</v>
          </cell>
          <cell r="Q5960">
            <v>84</v>
          </cell>
        </row>
        <row r="5961">
          <cell r="A5961">
            <v>16</v>
          </cell>
          <cell r="B5961">
            <v>6</v>
          </cell>
          <cell r="C5961" t="str">
            <v>Ф</v>
          </cell>
          <cell r="D5961">
            <v>5</v>
          </cell>
          <cell r="E5961" t="str">
            <v>Пловдив</v>
          </cell>
          <cell r="F5961">
            <v>1622134007</v>
          </cell>
          <cell r="G5961">
            <v>6406034533</v>
          </cell>
          <cell r="H5961">
            <v>160651</v>
          </cell>
          <cell r="I5961">
            <v>37753</v>
          </cell>
          <cell r="J5961" t="str">
            <v>ДКЦ І - Пловдив ЕООД</v>
          </cell>
          <cell r="K5961">
            <v>4</v>
          </cell>
          <cell r="L5961" t="str">
            <v>86_3</v>
          </cell>
          <cell r="M5961">
            <v>6</v>
          </cell>
          <cell r="N5961" t="str">
            <v>870</v>
          </cell>
          <cell r="O5961">
            <v>37785</v>
          </cell>
          <cell r="P5961">
            <v>60</v>
          </cell>
          <cell r="Q5961">
            <v>168</v>
          </cell>
        </row>
        <row r="5962">
          <cell r="A5962">
            <v>16</v>
          </cell>
          <cell r="B5962">
            <v>6</v>
          </cell>
          <cell r="C5962" t="str">
            <v>Ф</v>
          </cell>
          <cell r="D5962">
            <v>5</v>
          </cell>
          <cell r="E5962" t="str">
            <v>Пловдив</v>
          </cell>
          <cell r="F5962">
            <v>1622134004</v>
          </cell>
          <cell r="G5962">
            <v>6408034635</v>
          </cell>
          <cell r="H5962">
            <v>160666</v>
          </cell>
          <cell r="I5962">
            <v>37753</v>
          </cell>
          <cell r="J5962" t="str">
            <v>ДКЦ ІІІ - Пловдив ЕООД</v>
          </cell>
          <cell r="K5962">
            <v>10</v>
          </cell>
          <cell r="L5962" t="str">
            <v>88_77</v>
          </cell>
          <cell r="M5962">
            <v>2</v>
          </cell>
          <cell r="N5962" t="str">
            <v>3010</v>
          </cell>
          <cell r="O5962">
            <v>37785</v>
          </cell>
          <cell r="P5962">
            <v>26</v>
          </cell>
          <cell r="Q5962">
            <v>88</v>
          </cell>
        </row>
        <row r="5963">
          <cell r="A5963">
            <v>16</v>
          </cell>
          <cell r="B5963">
            <v>6</v>
          </cell>
          <cell r="C5963" t="str">
            <v>Ф</v>
          </cell>
          <cell r="D5963">
            <v>5</v>
          </cell>
          <cell r="E5963" t="str">
            <v>Карлово</v>
          </cell>
          <cell r="F5963">
            <v>1613131001</v>
          </cell>
          <cell r="G5963">
            <v>6411124518</v>
          </cell>
          <cell r="H5963">
            <v>161008</v>
          </cell>
          <cell r="I5963">
            <v>37753</v>
          </cell>
          <cell r="J5963" t="str">
            <v>МЦ Карлово</v>
          </cell>
          <cell r="K5963">
            <v>4</v>
          </cell>
          <cell r="L5963" t="str">
            <v>86_3</v>
          </cell>
          <cell r="M5963">
            <v>13</v>
          </cell>
          <cell r="N5963" t="str">
            <v>262</v>
          </cell>
          <cell r="O5963">
            <v>37784</v>
          </cell>
          <cell r="P5963">
            <v>130</v>
          </cell>
          <cell r="Q5963">
            <v>176</v>
          </cell>
        </row>
        <row r="5964">
          <cell r="A5964">
            <v>16</v>
          </cell>
          <cell r="B5964">
            <v>6</v>
          </cell>
          <cell r="C5964" t="str">
            <v>Ф</v>
          </cell>
          <cell r="D5964">
            <v>5</v>
          </cell>
          <cell r="E5964" t="str">
            <v>Пловдив</v>
          </cell>
          <cell r="F5964">
            <v>1622134007</v>
          </cell>
          <cell r="G5964">
            <v>6502124545</v>
          </cell>
          <cell r="H5964">
            <v>160651</v>
          </cell>
          <cell r="I5964">
            <v>37753</v>
          </cell>
          <cell r="J5964" t="str">
            <v>ДКЦ І - Пловдив ЕООД</v>
          </cell>
          <cell r="K5964">
            <v>14</v>
          </cell>
          <cell r="L5964" t="str">
            <v>95_41</v>
          </cell>
          <cell r="M5964">
            <v>12</v>
          </cell>
          <cell r="N5964" t="str">
            <v>870</v>
          </cell>
          <cell r="O5964">
            <v>37785</v>
          </cell>
          <cell r="P5964">
            <v>60</v>
          </cell>
          <cell r="Q5964">
            <v>176</v>
          </cell>
        </row>
        <row r="5965">
          <cell r="A5965">
            <v>16</v>
          </cell>
          <cell r="B5965">
            <v>6</v>
          </cell>
          <cell r="C5965" t="str">
            <v>Ф</v>
          </cell>
          <cell r="D5965">
            <v>5</v>
          </cell>
          <cell r="E5965" t="str">
            <v>Хисар</v>
          </cell>
          <cell r="F5965">
            <v>1637131001</v>
          </cell>
          <cell r="G5965">
            <v>6502204506</v>
          </cell>
          <cell r="H5965">
            <v>160691</v>
          </cell>
          <cell r="I5965">
            <v>37753</v>
          </cell>
          <cell r="J5965" t="str">
            <v>МЦ Хисар</v>
          </cell>
          <cell r="K5965">
            <v>1</v>
          </cell>
          <cell r="L5965" t="str">
            <v>70_24</v>
          </cell>
          <cell r="M5965">
            <v>5</v>
          </cell>
          <cell r="N5965" t="str">
            <v>927</v>
          </cell>
          <cell r="O5965">
            <v>37785</v>
          </cell>
          <cell r="P5965">
            <v>50</v>
          </cell>
          <cell r="Q5965">
            <v>132</v>
          </cell>
        </row>
        <row r="5966">
          <cell r="A5966">
            <v>16</v>
          </cell>
          <cell r="B5966">
            <v>6</v>
          </cell>
          <cell r="C5966" t="str">
            <v>Ф</v>
          </cell>
          <cell r="D5966">
            <v>5</v>
          </cell>
          <cell r="E5966" t="str">
            <v>Пловдив</v>
          </cell>
          <cell r="F5966">
            <v>1622134003</v>
          </cell>
          <cell r="G5966">
            <v>6503164481</v>
          </cell>
          <cell r="H5966">
            <v>160905</v>
          </cell>
          <cell r="I5966">
            <v>37753</v>
          </cell>
          <cell r="J5966" t="str">
            <v>ДКЦ VІ - Пловдив ЕООД</v>
          </cell>
          <cell r="K5966">
            <v>14</v>
          </cell>
          <cell r="L5966" t="str">
            <v>95_41</v>
          </cell>
          <cell r="M5966">
            <v>7</v>
          </cell>
          <cell r="N5966" t="str">
            <v>1993</v>
          </cell>
          <cell r="O5966">
            <v>37781</v>
          </cell>
          <cell r="P5966">
            <v>35</v>
          </cell>
          <cell r="Q5966">
            <v>176</v>
          </cell>
        </row>
        <row r="5967">
          <cell r="A5967">
            <v>16</v>
          </cell>
          <cell r="B5967">
            <v>6</v>
          </cell>
          <cell r="C5967" t="str">
            <v>Ф</v>
          </cell>
          <cell r="D5967">
            <v>5</v>
          </cell>
          <cell r="E5967" t="str">
            <v>Пловдив</v>
          </cell>
          <cell r="F5967">
            <v>1622131009</v>
          </cell>
          <cell r="G5967">
            <v>6504064738</v>
          </cell>
          <cell r="H5967">
            <v>160749</v>
          </cell>
          <cell r="I5967">
            <v>37753</v>
          </cell>
          <cell r="J5967" t="str">
            <v>МЦ Св. Врач</v>
          </cell>
          <cell r="K5967">
            <v>10</v>
          </cell>
          <cell r="L5967" t="str">
            <v>88_77</v>
          </cell>
          <cell r="M5967">
            <v>21</v>
          </cell>
          <cell r="N5967" t="str">
            <v>160</v>
          </cell>
          <cell r="O5967">
            <v>37783</v>
          </cell>
          <cell r="P5967">
            <v>273</v>
          </cell>
          <cell r="Q5967">
            <v>88</v>
          </cell>
        </row>
        <row r="5968">
          <cell r="A5968">
            <v>16</v>
          </cell>
          <cell r="B5968">
            <v>6</v>
          </cell>
          <cell r="C5968" t="str">
            <v>Ф</v>
          </cell>
          <cell r="D5968">
            <v>5</v>
          </cell>
          <cell r="E5968" t="str">
            <v>Пловдив</v>
          </cell>
          <cell r="F5968">
            <v>1622134011</v>
          </cell>
          <cell r="G5968">
            <v>6512064525</v>
          </cell>
          <cell r="H5968">
            <v>160743</v>
          </cell>
          <cell r="I5968">
            <v>37753</v>
          </cell>
          <cell r="J5968" t="str">
            <v>ДКЦ Пловдив ЕООД</v>
          </cell>
          <cell r="K5968">
            <v>25</v>
          </cell>
          <cell r="L5968" t="str">
            <v>86_11</v>
          </cell>
          <cell r="M5968">
            <v>4</v>
          </cell>
          <cell r="N5968" t="str">
            <v>105</v>
          </cell>
          <cell r="O5968">
            <v>37784</v>
          </cell>
          <cell r="P5968">
            <v>40</v>
          </cell>
          <cell r="Q5968">
            <v>176</v>
          </cell>
        </row>
        <row r="5969">
          <cell r="A5969">
            <v>16</v>
          </cell>
          <cell r="B5969">
            <v>6</v>
          </cell>
          <cell r="C5969" t="str">
            <v>Ф</v>
          </cell>
          <cell r="D5969">
            <v>5</v>
          </cell>
          <cell r="E5969" t="str">
            <v>Пловдив</v>
          </cell>
          <cell r="F5969">
            <v>1622134004</v>
          </cell>
          <cell r="G5969">
            <v>6607194615</v>
          </cell>
          <cell r="H5969">
            <v>160666</v>
          </cell>
          <cell r="I5969">
            <v>37753</v>
          </cell>
          <cell r="J5969" t="str">
            <v>ДКЦ ІІІ - Пловдив ЕООД</v>
          </cell>
          <cell r="K5969">
            <v>1</v>
          </cell>
          <cell r="L5969" t="str">
            <v>67_32</v>
          </cell>
          <cell r="M5969">
            <v>4</v>
          </cell>
          <cell r="N5969" t="str">
            <v>3010</v>
          </cell>
          <cell r="O5969">
            <v>37785</v>
          </cell>
          <cell r="P5969">
            <v>40</v>
          </cell>
          <cell r="Q5969">
            <v>176</v>
          </cell>
        </row>
        <row r="5970">
          <cell r="A5970">
            <v>16</v>
          </cell>
          <cell r="B5970">
            <v>6</v>
          </cell>
          <cell r="C5970" t="str">
            <v>Ф</v>
          </cell>
          <cell r="D5970">
            <v>5</v>
          </cell>
          <cell r="E5970" t="str">
            <v>Раковски</v>
          </cell>
          <cell r="F5970">
            <v>1625131001</v>
          </cell>
          <cell r="G5970">
            <v>6710136285</v>
          </cell>
          <cell r="H5970">
            <v>160693</v>
          </cell>
          <cell r="I5970">
            <v>37753</v>
          </cell>
          <cell r="J5970" t="str">
            <v>МЦ Св. Елисавета</v>
          </cell>
          <cell r="K5970">
            <v>5</v>
          </cell>
          <cell r="L5970" t="str">
            <v>88_77</v>
          </cell>
          <cell r="M5970">
            <v>6</v>
          </cell>
          <cell r="N5970" t="str">
            <v>21</v>
          </cell>
          <cell r="O5970">
            <v>37781</v>
          </cell>
          <cell r="P5970">
            <v>78</v>
          </cell>
          <cell r="Q5970">
            <v>88</v>
          </cell>
        </row>
        <row r="5971">
          <cell r="A5971">
            <v>16</v>
          </cell>
          <cell r="B5971">
            <v>6</v>
          </cell>
          <cell r="C5971" t="str">
            <v>Ф</v>
          </cell>
          <cell r="D5971">
            <v>5</v>
          </cell>
          <cell r="E5971" t="str">
            <v>Пловдив</v>
          </cell>
          <cell r="F5971">
            <v>1622134004</v>
          </cell>
          <cell r="G5971">
            <v>6710304619</v>
          </cell>
          <cell r="H5971">
            <v>160666</v>
          </cell>
          <cell r="I5971">
            <v>37753</v>
          </cell>
          <cell r="J5971" t="str">
            <v>ДКЦ ІІІ - Пловдив ЕООД</v>
          </cell>
          <cell r="K5971">
            <v>10</v>
          </cell>
          <cell r="L5971" t="str">
            <v>88_77</v>
          </cell>
          <cell r="M5971">
            <v>5</v>
          </cell>
          <cell r="N5971" t="str">
            <v>3010</v>
          </cell>
          <cell r="O5971">
            <v>37785</v>
          </cell>
          <cell r="P5971">
            <v>65</v>
          </cell>
          <cell r="Q5971">
            <v>176</v>
          </cell>
        </row>
        <row r="5972">
          <cell r="A5972">
            <v>16</v>
          </cell>
          <cell r="B5972">
            <v>6</v>
          </cell>
          <cell r="C5972" t="str">
            <v>Ф</v>
          </cell>
          <cell r="D5972">
            <v>5</v>
          </cell>
          <cell r="E5972" t="str">
            <v>Пловдив</v>
          </cell>
          <cell r="F5972">
            <v>1622134008</v>
          </cell>
          <cell r="G5972">
            <v>6711074681</v>
          </cell>
          <cell r="H5972">
            <v>160694</v>
          </cell>
          <cell r="I5972">
            <v>37753</v>
          </cell>
          <cell r="J5972" t="str">
            <v>ДКЦ V - Пловдив ЕООД</v>
          </cell>
          <cell r="K5972">
            <v>14</v>
          </cell>
          <cell r="L5972" t="str">
            <v>95_41</v>
          </cell>
          <cell r="M5972">
            <v>13</v>
          </cell>
          <cell r="N5972" t="str">
            <v>1614</v>
          </cell>
          <cell r="O5972">
            <v>37784</v>
          </cell>
          <cell r="P5972">
            <v>65</v>
          </cell>
          <cell r="Q5972">
            <v>176</v>
          </cell>
        </row>
        <row r="5973">
          <cell r="A5973">
            <v>16</v>
          </cell>
          <cell r="B5973">
            <v>6</v>
          </cell>
          <cell r="C5973" t="str">
            <v>Ф</v>
          </cell>
          <cell r="D5973">
            <v>5</v>
          </cell>
          <cell r="E5973" t="str">
            <v>Пловдив</v>
          </cell>
          <cell r="F5973">
            <v>1622134004</v>
          </cell>
          <cell r="G5973">
            <v>6712094450</v>
          </cell>
          <cell r="H5973">
            <v>160666</v>
          </cell>
          <cell r="I5973">
            <v>37753</v>
          </cell>
          <cell r="J5973" t="str">
            <v>ДКЦ ІІІ - Пловдив ЕООД</v>
          </cell>
          <cell r="K5973">
            <v>10</v>
          </cell>
          <cell r="L5973" t="str">
            <v>88_77</v>
          </cell>
          <cell r="M5973">
            <v>8</v>
          </cell>
          <cell r="N5973" t="str">
            <v>3010</v>
          </cell>
          <cell r="O5973">
            <v>37785</v>
          </cell>
          <cell r="P5973">
            <v>104</v>
          </cell>
          <cell r="Q5973">
            <v>176</v>
          </cell>
        </row>
        <row r="5974">
          <cell r="A5974">
            <v>16</v>
          </cell>
          <cell r="B5974">
            <v>6</v>
          </cell>
          <cell r="C5974" t="str">
            <v>Ф</v>
          </cell>
          <cell r="D5974">
            <v>5</v>
          </cell>
          <cell r="E5974" t="str">
            <v>Пловдив</v>
          </cell>
          <cell r="F5974">
            <v>1622134005</v>
          </cell>
          <cell r="G5974">
            <v>6803214789</v>
          </cell>
          <cell r="H5974">
            <v>160665</v>
          </cell>
          <cell r="I5974">
            <v>37753</v>
          </cell>
          <cell r="J5974" t="str">
            <v>ДКЦ ІІ - Пловдив ЕООД</v>
          </cell>
          <cell r="K5974">
            <v>13</v>
          </cell>
          <cell r="L5974" t="str">
            <v>81_91</v>
          </cell>
          <cell r="M5974">
            <v>6</v>
          </cell>
          <cell r="N5974" t="str">
            <v>906</v>
          </cell>
          <cell r="O5974">
            <v>37784</v>
          </cell>
          <cell r="P5974">
            <v>60</v>
          </cell>
          <cell r="Q5974">
            <v>88</v>
          </cell>
        </row>
        <row r="5975">
          <cell r="A5975">
            <v>16</v>
          </cell>
          <cell r="B5975">
            <v>6</v>
          </cell>
          <cell r="C5975" t="str">
            <v>Ф</v>
          </cell>
          <cell r="D5975">
            <v>5</v>
          </cell>
          <cell r="E5975" t="str">
            <v>Пловдив</v>
          </cell>
          <cell r="F5975">
            <v>1622134010</v>
          </cell>
          <cell r="G5975">
            <v>6807154374</v>
          </cell>
          <cell r="H5975">
            <v>161343</v>
          </cell>
          <cell r="I5975">
            <v>37753</v>
          </cell>
          <cell r="J5975" t="str">
            <v>ДКЦСв.Георги ЕООД</v>
          </cell>
          <cell r="K5975">
            <v>4</v>
          </cell>
          <cell r="L5975" t="str">
            <v>86_3</v>
          </cell>
          <cell r="M5975">
            <v>8</v>
          </cell>
          <cell r="N5975" t="str">
            <v>303</v>
          </cell>
          <cell r="O5975">
            <v>37784</v>
          </cell>
          <cell r="P5975">
            <v>80</v>
          </cell>
          <cell r="Q5975">
            <v>176</v>
          </cell>
        </row>
        <row r="5976">
          <cell r="A5976">
            <v>16</v>
          </cell>
          <cell r="B5976">
            <v>6</v>
          </cell>
          <cell r="C5976" t="str">
            <v>Ф</v>
          </cell>
          <cell r="D5976">
            <v>5</v>
          </cell>
          <cell r="E5976" t="str">
            <v>Пловдив</v>
          </cell>
          <cell r="F5976">
            <v>1622131009</v>
          </cell>
          <cell r="G5976">
            <v>6808194427</v>
          </cell>
          <cell r="H5976">
            <v>160749</v>
          </cell>
          <cell r="I5976">
            <v>37753</v>
          </cell>
          <cell r="J5976" t="str">
            <v>МЦ Св. Врач</v>
          </cell>
          <cell r="K5976">
            <v>14</v>
          </cell>
          <cell r="L5976" t="str">
            <v>95_41</v>
          </cell>
          <cell r="M5976">
            <v>3</v>
          </cell>
          <cell r="N5976" t="str">
            <v>160</v>
          </cell>
          <cell r="O5976">
            <v>37783</v>
          </cell>
          <cell r="P5976">
            <v>15</v>
          </cell>
          <cell r="Q5976">
            <v>88</v>
          </cell>
        </row>
        <row r="5977">
          <cell r="A5977">
            <v>16</v>
          </cell>
          <cell r="B5977">
            <v>6</v>
          </cell>
          <cell r="C5977" t="str">
            <v>Ф</v>
          </cell>
          <cell r="D5977">
            <v>5</v>
          </cell>
          <cell r="E5977" t="str">
            <v>Пловдив</v>
          </cell>
          <cell r="F5977">
            <v>1622211001</v>
          </cell>
          <cell r="G5977">
            <v>6908214595</v>
          </cell>
          <cell r="H5977">
            <v>161286</v>
          </cell>
          <cell r="I5977">
            <v>37753</v>
          </cell>
          <cell r="J5977" t="str">
            <v>УМБАЛ Св. Георги ЕАД</v>
          </cell>
          <cell r="K5977">
            <v>10</v>
          </cell>
          <cell r="L5977" t="str">
            <v>93_08</v>
          </cell>
          <cell r="M5977">
            <v>16</v>
          </cell>
          <cell r="N5977" t="str">
            <v>59712</v>
          </cell>
          <cell r="O5977">
            <v>37784</v>
          </cell>
          <cell r="P5977">
            <v>192</v>
          </cell>
          <cell r="Q5977">
            <v>9</v>
          </cell>
        </row>
        <row r="5978">
          <cell r="A5978">
            <v>16</v>
          </cell>
          <cell r="B5978">
            <v>6</v>
          </cell>
          <cell r="C5978" t="str">
            <v>Ф</v>
          </cell>
          <cell r="D5978">
            <v>5</v>
          </cell>
          <cell r="E5978" t="str">
            <v>Пловдив</v>
          </cell>
          <cell r="F5978">
            <v>1622134003</v>
          </cell>
          <cell r="G5978">
            <v>7204121973</v>
          </cell>
          <cell r="H5978">
            <v>160905</v>
          </cell>
          <cell r="I5978">
            <v>37753</v>
          </cell>
          <cell r="J5978" t="str">
            <v>ДКЦ VІ - Пловдив ЕООД</v>
          </cell>
          <cell r="K5978">
            <v>14</v>
          </cell>
          <cell r="L5978" t="str">
            <v>95_41</v>
          </cell>
          <cell r="M5978">
            <v>4</v>
          </cell>
          <cell r="N5978" t="str">
            <v>1993</v>
          </cell>
          <cell r="O5978">
            <v>37781</v>
          </cell>
          <cell r="P5978">
            <v>20</v>
          </cell>
          <cell r="Q5978">
            <v>88</v>
          </cell>
        </row>
        <row r="5979">
          <cell r="A5979">
            <v>16</v>
          </cell>
          <cell r="B5979">
            <v>7</v>
          </cell>
          <cell r="C5979" t="str">
            <v>Ф</v>
          </cell>
          <cell r="D5979">
            <v>6</v>
          </cell>
          <cell r="E5979" t="str">
            <v>Пловдив</v>
          </cell>
          <cell r="F5979">
            <v>1622134003</v>
          </cell>
          <cell r="G5979">
            <v>7204121973</v>
          </cell>
          <cell r="H5979">
            <v>160905</v>
          </cell>
          <cell r="I5979">
            <v>37753</v>
          </cell>
          <cell r="J5979" t="str">
            <v>ДКЦ VІ - Пловдив ЕООД</v>
          </cell>
          <cell r="K5979">
            <v>14</v>
          </cell>
          <cell r="L5979" t="str">
            <v>95_41</v>
          </cell>
          <cell r="M5979">
            <v>3</v>
          </cell>
          <cell r="N5979" t="str">
            <v>2013</v>
          </cell>
          <cell r="O5979">
            <v>37812</v>
          </cell>
          <cell r="P5979">
            <v>15</v>
          </cell>
          <cell r="Q5979">
            <v>84</v>
          </cell>
        </row>
        <row r="5980">
          <cell r="A5980">
            <v>16</v>
          </cell>
          <cell r="B5980">
            <v>7</v>
          </cell>
          <cell r="C5980" t="str">
            <v>Ф</v>
          </cell>
          <cell r="D5980">
            <v>6</v>
          </cell>
          <cell r="E5980" t="str">
            <v>Пловдив</v>
          </cell>
          <cell r="F5980">
            <v>1622211001</v>
          </cell>
          <cell r="G5980">
            <v>6908214595</v>
          </cell>
          <cell r="H5980">
            <v>161286</v>
          </cell>
          <cell r="I5980">
            <v>37753</v>
          </cell>
          <cell r="J5980" t="str">
            <v>УМБАЛ Св. Георги ЕАД</v>
          </cell>
          <cell r="K5980">
            <v>10</v>
          </cell>
          <cell r="L5980" t="str">
            <v>93_08</v>
          </cell>
          <cell r="M5980">
            <v>17</v>
          </cell>
          <cell r="N5980" t="str">
            <v>59714</v>
          </cell>
          <cell r="O5980">
            <v>37817</v>
          </cell>
          <cell r="P5980">
            <v>204</v>
          </cell>
          <cell r="Q5980">
            <v>3</v>
          </cell>
        </row>
        <row r="5981">
          <cell r="A5981">
            <v>16</v>
          </cell>
          <cell r="B5981">
            <v>7</v>
          </cell>
          <cell r="C5981" t="str">
            <v>Ф</v>
          </cell>
          <cell r="D5981">
            <v>6</v>
          </cell>
          <cell r="E5981" t="str">
            <v>Пловдив</v>
          </cell>
          <cell r="F5981">
            <v>1622131009</v>
          </cell>
          <cell r="G5981">
            <v>6808194427</v>
          </cell>
          <cell r="H5981">
            <v>160749</v>
          </cell>
          <cell r="I5981">
            <v>37753</v>
          </cell>
          <cell r="J5981" t="str">
            <v>МЦ Св. Врач</v>
          </cell>
          <cell r="K5981">
            <v>14</v>
          </cell>
          <cell r="L5981" t="str">
            <v>95_41</v>
          </cell>
          <cell r="M5981">
            <v>3</v>
          </cell>
          <cell r="N5981" t="str">
            <v>164</v>
          </cell>
          <cell r="O5981">
            <v>37813</v>
          </cell>
          <cell r="P5981">
            <v>15</v>
          </cell>
          <cell r="Q5981">
            <v>84</v>
          </cell>
        </row>
        <row r="5982">
          <cell r="A5982">
            <v>16</v>
          </cell>
          <cell r="B5982">
            <v>7</v>
          </cell>
          <cell r="C5982" t="str">
            <v>Ф</v>
          </cell>
          <cell r="D5982">
            <v>6</v>
          </cell>
          <cell r="E5982" t="str">
            <v>Пловдив</v>
          </cell>
          <cell r="F5982">
            <v>1622134010</v>
          </cell>
          <cell r="G5982">
            <v>6808194427</v>
          </cell>
          <cell r="H5982">
            <v>161343</v>
          </cell>
          <cell r="I5982">
            <v>37753</v>
          </cell>
          <cell r="J5982" t="str">
            <v>ДКЦСв.Георги ЕООД</v>
          </cell>
          <cell r="K5982">
            <v>14</v>
          </cell>
          <cell r="L5982" t="str">
            <v>95_41</v>
          </cell>
          <cell r="M5982">
            <v>4</v>
          </cell>
          <cell r="N5982" t="str">
            <v>306</v>
          </cell>
          <cell r="O5982">
            <v>37812</v>
          </cell>
          <cell r="P5982">
            <v>20</v>
          </cell>
          <cell r="Q5982">
            <v>168</v>
          </cell>
        </row>
        <row r="5983">
          <cell r="A5983">
            <v>16</v>
          </cell>
          <cell r="B5983">
            <v>7</v>
          </cell>
          <cell r="C5983" t="str">
            <v>Ф</v>
          </cell>
          <cell r="D5983">
            <v>6</v>
          </cell>
          <cell r="E5983" t="str">
            <v>Пловдив</v>
          </cell>
          <cell r="F5983">
            <v>1622134010</v>
          </cell>
          <cell r="G5983">
            <v>6807154374</v>
          </cell>
          <cell r="H5983">
            <v>161343</v>
          </cell>
          <cell r="I5983">
            <v>37753</v>
          </cell>
          <cell r="J5983" t="str">
            <v>ДКЦСв.Георги ЕООД</v>
          </cell>
          <cell r="K5983">
            <v>4</v>
          </cell>
          <cell r="L5983" t="str">
            <v>86_3</v>
          </cell>
          <cell r="M5983">
            <v>18</v>
          </cell>
          <cell r="N5983" t="str">
            <v>306</v>
          </cell>
          <cell r="O5983">
            <v>37812</v>
          </cell>
          <cell r="P5983">
            <v>180</v>
          </cell>
          <cell r="Q5983">
            <v>168</v>
          </cell>
        </row>
        <row r="5984">
          <cell r="A5984">
            <v>16</v>
          </cell>
          <cell r="B5984">
            <v>7</v>
          </cell>
          <cell r="C5984" t="str">
            <v>Ф</v>
          </cell>
          <cell r="D5984">
            <v>6</v>
          </cell>
          <cell r="E5984" t="str">
            <v>Пловдив</v>
          </cell>
          <cell r="F5984">
            <v>1622134005</v>
          </cell>
          <cell r="G5984">
            <v>6803214789</v>
          </cell>
          <cell r="H5984">
            <v>160665</v>
          </cell>
          <cell r="I5984">
            <v>37753</v>
          </cell>
          <cell r="J5984" t="str">
            <v>ДКЦ ІІ - Пловдив ЕООД</v>
          </cell>
          <cell r="K5984">
            <v>13</v>
          </cell>
          <cell r="L5984" t="str">
            <v>81_91</v>
          </cell>
          <cell r="M5984">
            <v>7</v>
          </cell>
          <cell r="N5984" t="str">
            <v>912</v>
          </cell>
          <cell r="O5984">
            <v>37809</v>
          </cell>
          <cell r="P5984">
            <v>70</v>
          </cell>
          <cell r="Q5984">
            <v>84</v>
          </cell>
        </row>
        <row r="5985">
          <cell r="A5985">
            <v>16</v>
          </cell>
          <cell r="B5985">
            <v>7</v>
          </cell>
          <cell r="C5985" t="str">
            <v>Ф</v>
          </cell>
          <cell r="D5985">
            <v>6</v>
          </cell>
          <cell r="E5985" t="str">
            <v>Пловдив</v>
          </cell>
          <cell r="F5985">
            <v>1622134010</v>
          </cell>
          <cell r="G5985">
            <v>6803054546</v>
          </cell>
          <cell r="H5985">
            <v>161343</v>
          </cell>
          <cell r="I5985">
            <v>37753</v>
          </cell>
          <cell r="J5985" t="str">
            <v>ДКЦСв.Георги ЕООД</v>
          </cell>
          <cell r="K5985">
            <v>26</v>
          </cell>
          <cell r="L5985" t="str">
            <v>89_07</v>
          </cell>
          <cell r="M5985">
            <v>1</v>
          </cell>
          <cell r="N5985" t="str">
            <v>306</v>
          </cell>
          <cell r="O5985">
            <v>37812</v>
          </cell>
          <cell r="P5985">
            <v>10</v>
          </cell>
          <cell r="Q5985">
            <v>42</v>
          </cell>
        </row>
        <row r="5986">
          <cell r="A5986">
            <v>16</v>
          </cell>
          <cell r="B5986">
            <v>7</v>
          </cell>
          <cell r="C5986" t="str">
            <v>Ф</v>
          </cell>
          <cell r="D5986">
            <v>6</v>
          </cell>
          <cell r="E5986" t="str">
            <v>Пловдив</v>
          </cell>
          <cell r="F5986">
            <v>1622134004</v>
          </cell>
          <cell r="G5986">
            <v>6712094450</v>
          </cell>
          <cell r="H5986">
            <v>160666</v>
          </cell>
          <cell r="I5986">
            <v>37753</v>
          </cell>
          <cell r="J5986" t="str">
            <v>ДКЦ ІІІ - Пловдив ЕООД</v>
          </cell>
          <cell r="K5986">
            <v>10</v>
          </cell>
          <cell r="L5986" t="str">
            <v>88_77</v>
          </cell>
          <cell r="M5986">
            <v>8</v>
          </cell>
          <cell r="N5986" t="str">
            <v>3064</v>
          </cell>
          <cell r="O5986">
            <v>37817</v>
          </cell>
          <cell r="P5986">
            <v>104</v>
          </cell>
          <cell r="Q5986">
            <v>168</v>
          </cell>
        </row>
        <row r="5987">
          <cell r="A5987">
            <v>16</v>
          </cell>
          <cell r="B5987">
            <v>7</v>
          </cell>
          <cell r="C5987" t="str">
            <v>Ф</v>
          </cell>
          <cell r="D5987">
            <v>6</v>
          </cell>
          <cell r="E5987" t="str">
            <v>Пловдив</v>
          </cell>
          <cell r="F5987">
            <v>1622134008</v>
          </cell>
          <cell r="G5987">
            <v>6711074681</v>
          </cell>
          <cell r="H5987">
            <v>160694</v>
          </cell>
          <cell r="I5987">
            <v>37753</v>
          </cell>
          <cell r="J5987" t="str">
            <v>ДКЦ V - Пловдив ЕООД</v>
          </cell>
          <cell r="K5987">
            <v>14</v>
          </cell>
          <cell r="L5987" t="str">
            <v>95_41</v>
          </cell>
          <cell r="M5987">
            <v>10</v>
          </cell>
          <cell r="N5987" t="str">
            <v>1616</v>
          </cell>
          <cell r="O5987">
            <v>37813</v>
          </cell>
          <cell r="P5987">
            <v>50</v>
          </cell>
          <cell r="Q5987">
            <v>168</v>
          </cell>
        </row>
        <row r="5988">
          <cell r="A5988">
            <v>16</v>
          </cell>
          <cell r="B5988">
            <v>7</v>
          </cell>
          <cell r="C5988" t="str">
            <v>Ф</v>
          </cell>
          <cell r="D5988">
            <v>6</v>
          </cell>
          <cell r="E5988" t="str">
            <v>Пловдив</v>
          </cell>
          <cell r="F5988">
            <v>1622134004</v>
          </cell>
          <cell r="G5988">
            <v>6710304619</v>
          </cell>
          <cell r="H5988">
            <v>160666</v>
          </cell>
          <cell r="I5988">
            <v>37753</v>
          </cell>
          <cell r="J5988" t="str">
            <v>ДКЦ ІІІ - Пловдив ЕООД</v>
          </cell>
          <cell r="K5988">
            <v>10</v>
          </cell>
          <cell r="L5988" t="str">
            <v>88_77</v>
          </cell>
          <cell r="M5988">
            <v>6</v>
          </cell>
          <cell r="N5988" t="str">
            <v>3064</v>
          </cell>
          <cell r="O5988">
            <v>37817</v>
          </cell>
          <cell r="P5988">
            <v>78</v>
          </cell>
          <cell r="Q5988">
            <v>168</v>
          </cell>
        </row>
        <row r="5989">
          <cell r="A5989">
            <v>16</v>
          </cell>
          <cell r="B5989">
            <v>7</v>
          </cell>
          <cell r="C5989" t="str">
            <v>Ф</v>
          </cell>
          <cell r="D5989">
            <v>6</v>
          </cell>
          <cell r="E5989" t="str">
            <v>Раковски</v>
          </cell>
          <cell r="F5989">
            <v>1625131001</v>
          </cell>
          <cell r="G5989">
            <v>6710136285</v>
          </cell>
          <cell r="H5989">
            <v>160693</v>
          </cell>
          <cell r="I5989">
            <v>37753</v>
          </cell>
          <cell r="J5989" t="str">
            <v>МЦ Св. Елисавета</v>
          </cell>
          <cell r="K5989">
            <v>5</v>
          </cell>
          <cell r="L5989" t="str">
            <v>88_77</v>
          </cell>
          <cell r="M5989">
            <v>5</v>
          </cell>
          <cell r="N5989" t="str">
            <v>24</v>
          </cell>
          <cell r="O5989">
            <v>37810</v>
          </cell>
          <cell r="P5989">
            <v>65</v>
          </cell>
          <cell r="Q5989">
            <v>84</v>
          </cell>
        </row>
        <row r="5990">
          <cell r="A5990">
            <v>16</v>
          </cell>
          <cell r="B5990">
            <v>7</v>
          </cell>
          <cell r="C5990" t="str">
            <v>Ф</v>
          </cell>
          <cell r="D5990">
            <v>6</v>
          </cell>
          <cell r="E5990" t="str">
            <v>Пловдив</v>
          </cell>
          <cell r="F5990">
            <v>1622134004</v>
          </cell>
          <cell r="G5990">
            <v>6709224538</v>
          </cell>
          <cell r="H5990">
            <v>160666</v>
          </cell>
          <cell r="I5990">
            <v>37753</v>
          </cell>
          <cell r="J5990" t="str">
            <v>ДКЦ ІІІ - Пловдив ЕООД</v>
          </cell>
          <cell r="K5990">
            <v>11</v>
          </cell>
          <cell r="L5990" t="str">
            <v>88_76</v>
          </cell>
          <cell r="M5990">
            <v>2</v>
          </cell>
          <cell r="N5990" t="str">
            <v>3064</v>
          </cell>
          <cell r="O5990">
            <v>37817</v>
          </cell>
          <cell r="P5990">
            <v>34</v>
          </cell>
          <cell r="Q5990">
            <v>84</v>
          </cell>
        </row>
        <row r="5991">
          <cell r="A5991">
            <v>16</v>
          </cell>
          <cell r="B5991">
            <v>7</v>
          </cell>
          <cell r="C5991" t="str">
            <v>Ф</v>
          </cell>
          <cell r="D5991">
            <v>6</v>
          </cell>
          <cell r="E5991" t="str">
            <v>Пловдив</v>
          </cell>
          <cell r="F5991">
            <v>1622134004</v>
          </cell>
          <cell r="G5991">
            <v>6607194615</v>
          </cell>
          <cell r="H5991">
            <v>160666</v>
          </cell>
          <cell r="I5991">
            <v>37753</v>
          </cell>
          <cell r="J5991" t="str">
            <v>ДКЦ ІІІ - Пловдив ЕООД</v>
          </cell>
          <cell r="K5991">
            <v>1</v>
          </cell>
          <cell r="L5991" t="str">
            <v>67_32</v>
          </cell>
          <cell r="M5991">
            <v>7</v>
          </cell>
          <cell r="N5991" t="str">
            <v>3064</v>
          </cell>
          <cell r="O5991">
            <v>37817</v>
          </cell>
          <cell r="P5991">
            <v>70</v>
          </cell>
          <cell r="Q5991">
            <v>168</v>
          </cell>
        </row>
        <row r="5992">
          <cell r="A5992">
            <v>16</v>
          </cell>
          <cell r="B5992">
            <v>7</v>
          </cell>
          <cell r="C5992" t="str">
            <v>Ф</v>
          </cell>
          <cell r="D5992">
            <v>6</v>
          </cell>
          <cell r="E5992" t="str">
            <v>Пловдив</v>
          </cell>
          <cell r="F5992">
            <v>1622121184</v>
          </cell>
          <cell r="G5992">
            <v>6508314563</v>
          </cell>
          <cell r="H5992">
            <v>161024</v>
          </cell>
          <cell r="I5992">
            <v>37753</v>
          </cell>
          <cell r="J5992" t="str">
            <v>ЕТ  Георги Ставракев</v>
          </cell>
          <cell r="K5992">
            <v>1</v>
          </cell>
          <cell r="L5992" t="str">
            <v>70_24</v>
          </cell>
          <cell r="M5992">
            <v>1</v>
          </cell>
          <cell r="N5992" t="str">
            <v>70</v>
          </cell>
          <cell r="O5992">
            <v>37813</v>
          </cell>
          <cell r="P5992">
            <v>10</v>
          </cell>
          <cell r="Q5992">
            <v>168</v>
          </cell>
        </row>
        <row r="5993">
          <cell r="A5993">
            <v>16</v>
          </cell>
          <cell r="B5993">
            <v>7</v>
          </cell>
          <cell r="C5993" t="str">
            <v>Ф</v>
          </cell>
          <cell r="D5993">
            <v>6</v>
          </cell>
          <cell r="E5993" t="str">
            <v>Пловдив</v>
          </cell>
          <cell r="F5993">
            <v>1622121184</v>
          </cell>
          <cell r="G5993">
            <v>6508314563</v>
          </cell>
          <cell r="H5993">
            <v>161024</v>
          </cell>
          <cell r="I5993">
            <v>37753</v>
          </cell>
          <cell r="J5993" t="str">
            <v>ЕТ  Георги Ставракев</v>
          </cell>
          <cell r="K5993">
            <v>1</v>
          </cell>
          <cell r="L5993" t="str">
            <v>67_32</v>
          </cell>
          <cell r="M5993">
            <v>5</v>
          </cell>
          <cell r="N5993" t="str">
            <v>70</v>
          </cell>
          <cell r="O5993">
            <v>37813</v>
          </cell>
          <cell r="P5993">
            <v>50</v>
          </cell>
          <cell r="Q5993">
            <v>168</v>
          </cell>
        </row>
        <row r="5994">
          <cell r="A5994">
            <v>16</v>
          </cell>
          <cell r="B5994">
            <v>7</v>
          </cell>
          <cell r="C5994" t="str">
            <v>Ф</v>
          </cell>
          <cell r="D5994">
            <v>5</v>
          </cell>
          <cell r="E5994" t="str">
            <v>Пловдив</v>
          </cell>
          <cell r="F5994">
            <v>1622121184</v>
          </cell>
          <cell r="G5994">
            <v>6508314563</v>
          </cell>
          <cell r="H5994">
            <v>161024</v>
          </cell>
          <cell r="I5994">
            <v>37753</v>
          </cell>
          <cell r="J5994" t="str">
            <v>ЕТ  Георги Ставракев</v>
          </cell>
          <cell r="K5994">
            <v>1</v>
          </cell>
          <cell r="L5994" t="str">
            <v>67_32</v>
          </cell>
          <cell r="M5994">
            <v>6</v>
          </cell>
          <cell r="N5994" t="str">
            <v>69</v>
          </cell>
          <cell r="O5994">
            <v>37813</v>
          </cell>
          <cell r="P5994">
            <v>60</v>
          </cell>
          <cell r="Q5994">
            <v>176</v>
          </cell>
        </row>
        <row r="5995">
          <cell r="A5995">
            <v>16</v>
          </cell>
          <cell r="B5995">
            <v>7</v>
          </cell>
          <cell r="C5995" t="str">
            <v>Ф</v>
          </cell>
          <cell r="D5995">
            <v>6</v>
          </cell>
          <cell r="E5995" t="str">
            <v>Пловдив</v>
          </cell>
          <cell r="F5995">
            <v>1622131009</v>
          </cell>
          <cell r="G5995">
            <v>6504064738</v>
          </cell>
          <cell r="H5995">
            <v>160749</v>
          </cell>
          <cell r="I5995">
            <v>37753</v>
          </cell>
          <cell r="J5995" t="str">
            <v>МЦ Св. Врач</v>
          </cell>
          <cell r="K5995">
            <v>10</v>
          </cell>
          <cell r="L5995" t="str">
            <v>88_77</v>
          </cell>
          <cell r="M5995">
            <v>18</v>
          </cell>
          <cell r="N5995" t="str">
            <v>164</v>
          </cell>
          <cell r="O5995">
            <v>37813</v>
          </cell>
          <cell r="P5995">
            <v>234</v>
          </cell>
          <cell r="Q5995">
            <v>84</v>
          </cell>
        </row>
        <row r="5996">
          <cell r="A5996">
            <v>16</v>
          </cell>
          <cell r="B5996">
            <v>7</v>
          </cell>
          <cell r="C5996" t="str">
            <v>Ф</v>
          </cell>
          <cell r="D5996">
            <v>6</v>
          </cell>
          <cell r="E5996" t="str">
            <v>Пловдив</v>
          </cell>
          <cell r="F5996">
            <v>1622134003</v>
          </cell>
          <cell r="G5996">
            <v>6503164481</v>
          </cell>
          <cell r="H5996">
            <v>160905</v>
          </cell>
          <cell r="I5996">
            <v>37753</v>
          </cell>
          <cell r="J5996" t="str">
            <v>ДКЦ VІ - Пловдив ЕООД</v>
          </cell>
          <cell r="K5996">
            <v>14</v>
          </cell>
          <cell r="L5996" t="str">
            <v>95_41</v>
          </cell>
          <cell r="M5996">
            <v>7</v>
          </cell>
          <cell r="N5996" t="str">
            <v>2013</v>
          </cell>
          <cell r="O5996">
            <v>37812</v>
          </cell>
          <cell r="P5996">
            <v>35</v>
          </cell>
          <cell r="Q5996">
            <v>168</v>
          </cell>
        </row>
        <row r="5997">
          <cell r="A5997">
            <v>16</v>
          </cell>
          <cell r="B5997">
            <v>7</v>
          </cell>
          <cell r="C5997" t="str">
            <v>Ф</v>
          </cell>
          <cell r="D5997">
            <v>6</v>
          </cell>
          <cell r="E5997" t="str">
            <v>Хисар</v>
          </cell>
          <cell r="F5997">
            <v>1637131001</v>
          </cell>
          <cell r="G5997">
            <v>6502204506</v>
          </cell>
          <cell r="H5997">
            <v>160691</v>
          </cell>
          <cell r="I5997">
            <v>37753</v>
          </cell>
          <cell r="J5997" t="str">
            <v>МЦ Хисар</v>
          </cell>
          <cell r="K5997">
            <v>1</v>
          </cell>
          <cell r="L5997" t="str">
            <v>67_32</v>
          </cell>
          <cell r="M5997">
            <v>3</v>
          </cell>
          <cell r="N5997" t="str">
            <v>953</v>
          </cell>
          <cell r="O5997">
            <v>37813</v>
          </cell>
          <cell r="P5997">
            <v>30</v>
          </cell>
          <cell r="Q5997">
            <v>126</v>
          </cell>
        </row>
        <row r="5998">
          <cell r="A5998">
            <v>16</v>
          </cell>
          <cell r="B5998">
            <v>7</v>
          </cell>
          <cell r="C5998" t="str">
            <v>Ф</v>
          </cell>
          <cell r="D5998">
            <v>6</v>
          </cell>
          <cell r="E5998" t="str">
            <v>Пловдив</v>
          </cell>
          <cell r="F5998">
            <v>1622134007</v>
          </cell>
          <cell r="G5998">
            <v>6502124545</v>
          </cell>
          <cell r="H5998">
            <v>160651</v>
          </cell>
          <cell r="I5998">
            <v>37753</v>
          </cell>
          <cell r="J5998" t="str">
            <v>ДКЦ І - Пловдив ЕООД</v>
          </cell>
          <cell r="K5998">
            <v>14</v>
          </cell>
          <cell r="L5998" t="str">
            <v>95_41</v>
          </cell>
          <cell r="M5998">
            <v>14</v>
          </cell>
          <cell r="N5998" t="str">
            <v>875</v>
          </cell>
          <cell r="O5998">
            <v>37816</v>
          </cell>
          <cell r="P5998">
            <v>70</v>
          </cell>
          <cell r="Q5998">
            <v>168</v>
          </cell>
        </row>
        <row r="5999">
          <cell r="A5999">
            <v>16</v>
          </cell>
          <cell r="B5999">
            <v>7</v>
          </cell>
          <cell r="C5999" t="str">
            <v>Ф</v>
          </cell>
          <cell r="D5999">
            <v>6</v>
          </cell>
          <cell r="E5999" t="str">
            <v>Карлово</v>
          </cell>
          <cell r="F5999">
            <v>1613131001</v>
          </cell>
          <cell r="G5999">
            <v>6411124518</v>
          </cell>
          <cell r="H5999">
            <v>161008</v>
          </cell>
          <cell r="I5999">
            <v>37753</v>
          </cell>
          <cell r="J5999" t="str">
            <v>МЦ Карлово</v>
          </cell>
          <cell r="K5999">
            <v>4</v>
          </cell>
          <cell r="L5999" t="str">
            <v>86_3</v>
          </cell>
          <cell r="M5999">
            <v>18</v>
          </cell>
          <cell r="N5999" t="str">
            <v>274</v>
          </cell>
          <cell r="O5999">
            <v>37812</v>
          </cell>
          <cell r="P5999">
            <v>180</v>
          </cell>
          <cell r="Q5999">
            <v>168</v>
          </cell>
        </row>
        <row r="6000">
          <cell r="A6000">
            <v>16</v>
          </cell>
          <cell r="B6000">
            <v>7</v>
          </cell>
          <cell r="C6000" t="str">
            <v>Ф</v>
          </cell>
          <cell r="D6000">
            <v>6</v>
          </cell>
          <cell r="E6000" t="str">
            <v>Пловдив</v>
          </cell>
          <cell r="F6000">
            <v>1622134004</v>
          </cell>
          <cell r="G6000">
            <v>6408034635</v>
          </cell>
          <cell r="H6000">
            <v>160666</v>
          </cell>
          <cell r="I6000">
            <v>37753</v>
          </cell>
          <cell r="J6000" t="str">
            <v>ДКЦ ІІІ - Пловдив ЕООД</v>
          </cell>
          <cell r="K6000">
            <v>10</v>
          </cell>
          <cell r="L6000" t="str">
            <v>88_77</v>
          </cell>
          <cell r="M6000">
            <v>5</v>
          </cell>
          <cell r="N6000" t="str">
            <v>3064</v>
          </cell>
          <cell r="O6000">
            <v>37817</v>
          </cell>
          <cell r="P6000">
            <v>65</v>
          </cell>
          <cell r="Q6000">
            <v>84</v>
          </cell>
        </row>
        <row r="6001">
          <cell r="A6001">
            <v>16</v>
          </cell>
          <cell r="B6001">
            <v>7</v>
          </cell>
          <cell r="C6001" t="str">
            <v>Ф</v>
          </cell>
          <cell r="D6001">
            <v>6</v>
          </cell>
          <cell r="E6001" t="str">
            <v>Пловдив</v>
          </cell>
          <cell r="F6001">
            <v>1622134007</v>
          </cell>
          <cell r="G6001">
            <v>6406034533</v>
          </cell>
          <cell r="H6001">
            <v>160651</v>
          </cell>
          <cell r="I6001">
            <v>37753</v>
          </cell>
          <cell r="J6001" t="str">
            <v>ДКЦ І - Пловдив ЕООД</v>
          </cell>
          <cell r="K6001">
            <v>4</v>
          </cell>
          <cell r="L6001" t="str">
            <v>86_3</v>
          </cell>
          <cell r="M6001">
            <v>7</v>
          </cell>
          <cell r="N6001" t="str">
            <v>875</v>
          </cell>
          <cell r="O6001">
            <v>37816</v>
          </cell>
          <cell r="P6001">
            <v>70</v>
          </cell>
          <cell r="Q6001">
            <v>168</v>
          </cell>
        </row>
        <row r="6002">
          <cell r="A6002">
            <v>16</v>
          </cell>
          <cell r="B6002">
            <v>7</v>
          </cell>
          <cell r="C6002" t="str">
            <v>Ф</v>
          </cell>
          <cell r="D6002">
            <v>6</v>
          </cell>
          <cell r="E6002" t="str">
            <v>Пловдив</v>
          </cell>
          <cell r="F6002">
            <v>1622134001</v>
          </cell>
          <cell r="G6002">
            <v>6406024601</v>
          </cell>
          <cell r="H6002">
            <v>160757</v>
          </cell>
          <cell r="I6002">
            <v>37753</v>
          </cell>
          <cell r="J6002" t="str">
            <v>ДКЦ Надежда- ООД</v>
          </cell>
          <cell r="K6002">
            <v>25</v>
          </cell>
          <cell r="L6002" t="str">
            <v>86_11</v>
          </cell>
          <cell r="M6002">
            <v>2</v>
          </cell>
          <cell r="N6002" t="str">
            <v>2461</v>
          </cell>
          <cell r="O6002">
            <v>37811</v>
          </cell>
          <cell r="P6002">
            <v>20</v>
          </cell>
          <cell r="Q6002">
            <v>84</v>
          </cell>
        </row>
        <row r="6003">
          <cell r="A6003">
            <v>16</v>
          </cell>
          <cell r="B6003">
            <v>7</v>
          </cell>
          <cell r="C6003" t="str">
            <v>Ф</v>
          </cell>
          <cell r="D6003">
            <v>6</v>
          </cell>
          <cell r="E6003" t="str">
            <v>Хисар</v>
          </cell>
          <cell r="F6003">
            <v>1637131001</v>
          </cell>
          <cell r="G6003">
            <v>6403234522</v>
          </cell>
          <cell r="H6003">
            <v>160691</v>
          </cell>
          <cell r="I6003">
            <v>37753</v>
          </cell>
          <cell r="J6003" t="str">
            <v>МЦ Хисар</v>
          </cell>
          <cell r="K6003">
            <v>13</v>
          </cell>
          <cell r="L6003" t="str">
            <v>81_91</v>
          </cell>
          <cell r="M6003">
            <v>6</v>
          </cell>
          <cell r="N6003" t="str">
            <v>953</v>
          </cell>
          <cell r="O6003">
            <v>37813</v>
          </cell>
          <cell r="P6003">
            <v>60</v>
          </cell>
          <cell r="Q6003">
            <v>42</v>
          </cell>
        </row>
        <row r="6004">
          <cell r="A6004">
            <v>16</v>
          </cell>
          <cell r="B6004">
            <v>7</v>
          </cell>
          <cell r="C6004" t="str">
            <v>Ф</v>
          </cell>
          <cell r="D6004">
            <v>6</v>
          </cell>
          <cell r="E6004" t="str">
            <v>Пловдив</v>
          </cell>
          <cell r="F6004">
            <v>1622121177</v>
          </cell>
          <cell r="G6004">
            <v>6403034530</v>
          </cell>
          <cell r="H6004">
            <v>161549</v>
          </cell>
          <cell r="I6004">
            <v>37753</v>
          </cell>
          <cell r="J6004" t="str">
            <v>СП д-р Кети Токмакова</v>
          </cell>
          <cell r="K6004">
            <v>13</v>
          </cell>
          <cell r="L6004" t="str">
            <v>88_7</v>
          </cell>
          <cell r="M6004">
            <v>1</v>
          </cell>
          <cell r="N6004" t="str">
            <v>1</v>
          </cell>
          <cell r="O6004">
            <v>37811</v>
          </cell>
          <cell r="P6004">
            <v>13</v>
          </cell>
          <cell r="Q6004">
            <v>84</v>
          </cell>
        </row>
        <row r="6005">
          <cell r="A6005">
            <v>16</v>
          </cell>
          <cell r="B6005">
            <v>7</v>
          </cell>
          <cell r="C6005" t="str">
            <v>Ф</v>
          </cell>
          <cell r="D6005">
            <v>6</v>
          </cell>
          <cell r="E6005" t="str">
            <v>Раковски</v>
          </cell>
          <cell r="F6005">
            <v>1625131001</v>
          </cell>
          <cell r="G6005">
            <v>6402194657</v>
          </cell>
          <cell r="H6005">
            <v>160693</v>
          </cell>
          <cell r="I6005">
            <v>37753</v>
          </cell>
          <cell r="J6005" t="str">
            <v>МЦ Св. Елисавета</v>
          </cell>
          <cell r="K6005">
            <v>4</v>
          </cell>
          <cell r="L6005" t="str">
            <v>86_3</v>
          </cell>
          <cell r="M6005">
            <v>8</v>
          </cell>
          <cell r="N6005" t="str">
            <v>24</v>
          </cell>
          <cell r="O6005">
            <v>37810</v>
          </cell>
          <cell r="P6005">
            <v>80</v>
          </cell>
          <cell r="Q6005">
            <v>168</v>
          </cell>
        </row>
        <row r="6006">
          <cell r="A6006">
            <v>16</v>
          </cell>
          <cell r="B6006">
            <v>7</v>
          </cell>
          <cell r="C6006" t="str">
            <v>Ф</v>
          </cell>
          <cell r="D6006">
            <v>6</v>
          </cell>
          <cell r="E6006" t="str">
            <v>Пловдив</v>
          </cell>
          <cell r="F6006">
            <v>1622131007</v>
          </cell>
          <cell r="G6006">
            <v>6402043542</v>
          </cell>
          <cell r="H6006">
            <v>160721</v>
          </cell>
          <cell r="I6006">
            <v>37753</v>
          </cell>
          <cell r="J6006" t="str">
            <v>МЦ ІІ р. Източен ЕООД</v>
          </cell>
          <cell r="K6006">
            <v>14</v>
          </cell>
          <cell r="L6006" t="str">
            <v>95_41</v>
          </cell>
          <cell r="M6006">
            <v>5</v>
          </cell>
          <cell r="N6006" t="str">
            <v>2612</v>
          </cell>
          <cell r="O6006">
            <v>37810</v>
          </cell>
          <cell r="P6006">
            <v>25</v>
          </cell>
          <cell r="Q6006">
            <v>84</v>
          </cell>
        </row>
        <row r="6007">
          <cell r="A6007">
            <v>16</v>
          </cell>
          <cell r="B6007">
            <v>7</v>
          </cell>
          <cell r="C6007" t="str">
            <v>Ф</v>
          </cell>
          <cell r="D6007">
            <v>6</v>
          </cell>
          <cell r="E6007" t="str">
            <v>Пловдив</v>
          </cell>
          <cell r="F6007">
            <v>1622134002</v>
          </cell>
          <cell r="G6007">
            <v>6312164548</v>
          </cell>
          <cell r="H6007">
            <v>160688</v>
          </cell>
          <cell r="I6007">
            <v>37753</v>
          </cell>
          <cell r="J6007" t="str">
            <v>ДКЦ ІV - Пловдив ЕООД</v>
          </cell>
          <cell r="K6007">
            <v>1</v>
          </cell>
          <cell r="L6007" t="str">
            <v>67_32</v>
          </cell>
          <cell r="M6007">
            <v>3</v>
          </cell>
          <cell r="N6007" t="str">
            <v>58</v>
          </cell>
          <cell r="O6007">
            <v>37811</v>
          </cell>
          <cell r="P6007">
            <v>30</v>
          </cell>
          <cell r="Q6007">
            <v>126</v>
          </cell>
        </row>
        <row r="6008">
          <cell r="A6008">
            <v>16</v>
          </cell>
          <cell r="B6008">
            <v>7</v>
          </cell>
          <cell r="C6008" t="str">
            <v>Ф</v>
          </cell>
          <cell r="D6008">
            <v>6</v>
          </cell>
          <cell r="E6008" t="str">
            <v>Пловдив</v>
          </cell>
          <cell r="F6008">
            <v>1622134002</v>
          </cell>
          <cell r="G6008">
            <v>6312164548</v>
          </cell>
          <cell r="H6008">
            <v>160688</v>
          </cell>
          <cell r="I6008">
            <v>37753</v>
          </cell>
          <cell r="J6008" t="str">
            <v>ДКЦ ІV - Пловдив ЕООД</v>
          </cell>
          <cell r="K6008">
            <v>1</v>
          </cell>
          <cell r="L6008" t="str">
            <v>70_24</v>
          </cell>
          <cell r="M6008">
            <v>1</v>
          </cell>
          <cell r="N6008" t="str">
            <v>58</v>
          </cell>
          <cell r="O6008">
            <v>37811</v>
          </cell>
          <cell r="P6008">
            <v>10</v>
          </cell>
          <cell r="Q6008">
            <v>126</v>
          </cell>
        </row>
        <row r="6009">
          <cell r="A6009">
            <v>16</v>
          </cell>
          <cell r="B6009">
            <v>7</v>
          </cell>
          <cell r="C6009" t="str">
            <v>Ф</v>
          </cell>
          <cell r="D6009">
            <v>6</v>
          </cell>
          <cell r="E6009" t="str">
            <v>Пловдив</v>
          </cell>
          <cell r="F6009">
            <v>1622131001</v>
          </cell>
          <cell r="G6009">
            <v>6309024387</v>
          </cell>
          <cell r="H6009">
            <v>161686</v>
          </cell>
          <cell r="I6009">
            <v>37758</v>
          </cell>
          <cell r="J6009" t="str">
            <v>МЦ Тримонциум ООД</v>
          </cell>
          <cell r="K6009">
            <v>26</v>
          </cell>
          <cell r="L6009" t="str">
            <v>89_07</v>
          </cell>
          <cell r="M6009">
            <v>2</v>
          </cell>
          <cell r="N6009" t="str">
            <v>843</v>
          </cell>
          <cell r="O6009">
            <v>37806</v>
          </cell>
          <cell r="P6009">
            <v>20</v>
          </cell>
          <cell r="Q6009">
            <v>84</v>
          </cell>
        </row>
        <row r="6010">
          <cell r="A6010">
            <v>16</v>
          </cell>
          <cell r="B6010">
            <v>7</v>
          </cell>
          <cell r="C6010" t="str">
            <v>Ф</v>
          </cell>
          <cell r="D6010">
            <v>6</v>
          </cell>
          <cell r="E6010" t="str">
            <v>Карлово</v>
          </cell>
          <cell r="F6010">
            <v>1613131001</v>
          </cell>
          <cell r="G6010">
            <v>6305155007</v>
          </cell>
          <cell r="H6010">
            <v>161008</v>
          </cell>
          <cell r="I6010">
            <v>37753</v>
          </cell>
          <cell r="J6010" t="str">
            <v>МЦ Карлово</v>
          </cell>
          <cell r="K6010">
            <v>1</v>
          </cell>
          <cell r="L6010" t="str">
            <v>67_32</v>
          </cell>
          <cell r="M6010">
            <v>5</v>
          </cell>
          <cell r="N6010" t="str">
            <v>274</v>
          </cell>
          <cell r="O6010">
            <v>37812</v>
          </cell>
          <cell r="P6010">
            <v>50</v>
          </cell>
          <cell r="Q6010">
            <v>168</v>
          </cell>
        </row>
        <row r="6011">
          <cell r="A6011">
            <v>16</v>
          </cell>
          <cell r="B6011">
            <v>7</v>
          </cell>
          <cell r="C6011" t="str">
            <v>Ф</v>
          </cell>
          <cell r="D6011">
            <v>6</v>
          </cell>
          <cell r="E6011" t="str">
            <v>Пловдив</v>
          </cell>
          <cell r="F6011">
            <v>1622134002</v>
          </cell>
          <cell r="G6011">
            <v>6305114420</v>
          </cell>
          <cell r="H6011">
            <v>160688</v>
          </cell>
          <cell r="I6011">
            <v>37753</v>
          </cell>
          <cell r="J6011" t="str">
            <v>ДКЦ ІV - Пловдив ЕООД</v>
          </cell>
          <cell r="K6011">
            <v>8</v>
          </cell>
          <cell r="L6011" t="str">
            <v>88_72</v>
          </cell>
          <cell r="M6011">
            <v>20</v>
          </cell>
          <cell r="N6011" t="str">
            <v>58</v>
          </cell>
          <cell r="O6011">
            <v>37811</v>
          </cell>
          <cell r="P6011">
            <v>340</v>
          </cell>
          <cell r="Q6011">
            <v>84</v>
          </cell>
        </row>
        <row r="6012">
          <cell r="A6012">
            <v>16</v>
          </cell>
          <cell r="B6012">
            <v>7</v>
          </cell>
          <cell r="C6012" t="str">
            <v>Ф</v>
          </cell>
          <cell r="D6012">
            <v>6</v>
          </cell>
          <cell r="E6012" t="str">
            <v>Пловдив</v>
          </cell>
          <cell r="F6012">
            <v>1622134002</v>
          </cell>
          <cell r="G6012">
            <v>6305034643</v>
          </cell>
          <cell r="H6012">
            <v>160688</v>
          </cell>
          <cell r="I6012">
            <v>37753</v>
          </cell>
          <cell r="J6012" t="str">
            <v>ДКЦ ІV - Пловдив ЕООД</v>
          </cell>
          <cell r="K6012">
            <v>14</v>
          </cell>
          <cell r="L6012" t="str">
            <v>95_41</v>
          </cell>
          <cell r="M6012">
            <v>4</v>
          </cell>
          <cell r="N6012" t="str">
            <v>58</v>
          </cell>
          <cell r="O6012">
            <v>37811</v>
          </cell>
          <cell r="P6012">
            <v>20</v>
          </cell>
          <cell r="Q6012">
            <v>168</v>
          </cell>
        </row>
        <row r="6013">
          <cell r="A6013">
            <v>16</v>
          </cell>
          <cell r="B6013">
            <v>7</v>
          </cell>
          <cell r="C6013" t="str">
            <v>Ф</v>
          </cell>
          <cell r="D6013">
            <v>6</v>
          </cell>
          <cell r="E6013" t="str">
            <v>Пловдив</v>
          </cell>
          <cell r="F6013">
            <v>1622134002</v>
          </cell>
          <cell r="G6013">
            <v>6305034643</v>
          </cell>
          <cell r="H6013">
            <v>160688</v>
          </cell>
          <cell r="I6013">
            <v>37753</v>
          </cell>
          <cell r="J6013" t="str">
            <v>ДКЦ ІV - Пловдив ЕООД</v>
          </cell>
          <cell r="K6013">
            <v>14</v>
          </cell>
          <cell r="L6013" t="str">
            <v>89_09</v>
          </cell>
          <cell r="M6013">
            <v>1</v>
          </cell>
          <cell r="N6013" t="str">
            <v>58</v>
          </cell>
          <cell r="O6013">
            <v>37811</v>
          </cell>
          <cell r="P6013">
            <v>20</v>
          </cell>
          <cell r="Q6013">
            <v>168</v>
          </cell>
        </row>
        <row r="6014">
          <cell r="A6014">
            <v>16</v>
          </cell>
          <cell r="B6014">
            <v>7</v>
          </cell>
          <cell r="C6014" t="str">
            <v>Ф</v>
          </cell>
          <cell r="D6014">
            <v>6</v>
          </cell>
          <cell r="E6014" t="str">
            <v>Карлово</v>
          </cell>
          <cell r="F6014">
            <v>1613131001</v>
          </cell>
          <cell r="G6014">
            <v>6304244500</v>
          </cell>
          <cell r="H6014">
            <v>161008</v>
          </cell>
          <cell r="I6014">
            <v>37753</v>
          </cell>
          <cell r="J6014" t="str">
            <v>МЦ Карлово</v>
          </cell>
          <cell r="K6014">
            <v>13</v>
          </cell>
          <cell r="L6014" t="str">
            <v>81_91</v>
          </cell>
          <cell r="M6014">
            <v>16</v>
          </cell>
          <cell r="N6014" t="str">
            <v>274</v>
          </cell>
          <cell r="O6014">
            <v>37812</v>
          </cell>
          <cell r="P6014">
            <v>160</v>
          </cell>
          <cell r="Q6014">
            <v>168</v>
          </cell>
        </row>
        <row r="6015">
          <cell r="A6015">
            <v>16</v>
          </cell>
          <cell r="B6015">
            <v>7</v>
          </cell>
          <cell r="C6015" t="str">
            <v>Ф</v>
          </cell>
          <cell r="D6015">
            <v>6</v>
          </cell>
          <cell r="E6015" t="str">
            <v>Пловдив</v>
          </cell>
          <cell r="F6015">
            <v>1622134006</v>
          </cell>
          <cell r="G6015">
            <v>6304154475</v>
          </cell>
          <cell r="H6015">
            <v>160920</v>
          </cell>
          <cell r="I6015">
            <v>37753</v>
          </cell>
          <cell r="J6015" t="str">
            <v>ДКЦ VІІ - Пловдив ЕООД</v>
          </cell>
          <cell r="K6015">
            <v>14</v>
          </cell>
          <cell r="L6015" t="str">
            <v>95_41</v>
          </cell>
          <cell r="M6015">
            <v>5</v>
          </cell>
          <cell r="N6015" t="str">
            <v>15</v>
          </cell>
          <cell r="O6015">
            <v>37810</v>
          </cell>
          <cell r="P6015">
            <v>25</v>
          </cell>
          <cell r="Q6015">
            <v>168</v>
          </cell>
        </row>
        <row r="6016">
          <cell r="A6016">
            <v>16</v>
          </cell>
          <cell r="B6016">
            <v>7</v>
          </cell>
          <cell r="C6016" t="str">
            <v>Ф</v>
          </cell>
          <cell r="D6016">
            <v>6</v>
          </cell>
          <cell r="E6016" t="str">
            <v>Пловдив</v>
          </cell>
          <cell r="F6016">
            <v>1622134011</v>
          </cell>
          <cell r="G6016">
            <v>6304094479</v>
          </cell>
          <cell r="H6016">
            <v>160743</v>
          </cell>
          <cell r="I6016">
            <v>37753</v>
          </cell>
          <cell r="J6016" t="str">
            <v>ДКЦ Пловдив ЕООД</v>
          </cell>
          <cell r="K6016">
            <v>4</v>
          </cell>
          <cell r="L6016" t="str">
            <v>86_3</v>
          </cell>
          <cell r="M6016">
            <v>1</v>
          </cell>
          <cell r="N6016" t="str">
            <v>107</v>
          </cell>
          <cell r="O6016">
            <v>37812</v>
          </cell>
          <cell r="P6016">
            <v>10</v>
          </cell>
          <cell r="Q6016">
            <v>168</v>
          </cell>
        </row>
        <row r="6017">
          <cell r="A6017">
            <v>16</v>
          </cell>
          <cell r="B6017">
            <v>7</v>
          </cell>
          <cell r="C6017" t="str">
            <v>Ф</v>
          </cell>
          <cell r="D6017">
            <v>6</v>
          </cell>
          <cell r="E6017" t="str">
            <v>Пловдив</v>
          </cell>
          <cell r="F6017">
            <v>1622131001</v>
          </cell>
          <cell r="G6017">
            <v>6304044740</v>
          </cell>
          <cell r="H6017">
            <v>161686</v>
          </cell>
          <cell r="I6017">
            <v>37758</v>
          </cell>
          <cell r="J6017" t="str">
            <v>МЦ Тримонциум ООД</v>
          </cell>
          <cell r="K6017">
            <v>13</v>
          </cell>
          <cell r="L6017" t="str">
            <v>81_91</v>
          </cell>
          <cell r="M6017">
            <v>1</v>
          </cell>
          <cell r="N6017" t="str">
            <v>843</v>
          </cell>
          <cell r="O6017">
            <v>37806</v>
          </cell>
          <cell r="P6017">
            <v>10</v>
          </cell>
          <cell r="Q6017">
            <v>42</v>
          </cell>
        </row>
        <row r="6018">
          <cell r="A6018">
            <v>16</v>
          </cell>
          <cell r="B6018">
            <v>7</v>
          </cell>
          <cell r="C6018" t="str">
            <v>Ф</v>
          </cell>
          <cell r="D6018">
            <v>6</v>
          </cell>
          <cell r="E6018" t="str">
            <v>Пловдив</v>
          </cell>
          <cell r="F6018">
            <v>1622134011</v>
          </cell>
          <cell r="G6018">
            <v>6303208622</v>
          </cell>
          <cell r="H6018">
            <v>160743</v>
          </cell>
          <cell r="I6018">
            <v>37753</v>
          </cell>
          <cell r="J6018" t="str">
            <v>ДКЦ Пловдив ЕООД</v>
          </cell>
          <cell r="K6018">
            <v>13</v>
          </cell>
          <cell r="L6018" t="str">
            <v>81_91</v>
          </cell>
          <cell r="M6018">
            <v>19</v>
          </cell>
          <cell r="N6018" t="str">
            <v>107</v>
          </cell>
          <cell r="O6018">
            <v>37812</v>
          </cell>
          <cell r="P6018">
            <v>190</v>
          </cell>
          <cell r="Q6018">
            <v>168</v>
          </cell>
        </row>
        <row r="6019">
          <cell r="A6019">
            <v>16</v>
          </cell>
          <cell r="B6019">
            <v>7</v>
          </cell>
          <cell r="C6019" t="str">
            <v>Ф</v>
          </cell>
          <cell r="D6019">
            <v>6</v>
          </cell>
          <cell r="E6019" t="str">
            <v>Пловдив</v>
          </cell>
          <cell r="F6019">
            <v>1622134011</v>
          </cell>
          <cell r="G6019">
            <v>6303208622</v>
          </cell>
          <cell r="H6019">
            <v>160743</v>
          </cell>
          <cell r="I6019">
            <v>37753</v>
          </cell>
          <cell r="J6019" t="str">
            <v>ДКЦ Пловдив ЕООД</v>
          </cell>
          <cell r="K6019">
            <v>13</v>
          </cell>
          <cell r="L6019" t="str">
            <v>88_7</v>
          </cell>
          <cell r="M6019">
            <v>3</v>
          </cell>
          <cell r="N6019" t="str">
            <v>107</v>
          </cell>
          <cell r="O6019">
            <v>37812</v>
          </cell>
          <cell r="P6019">
            <v>39</v>
          </cell>
          <cell r="Q6019">
            <v>168</v>
          </cell>
        </row>
        <row r="6020">
          <cell r="A6020">
            <v>16</v>
          </cell>
          <cell r="B6020">
            <v>7</v>
          </cell>
          <cell r="C6020" t="str">
            <v>Ф</v>
          </cell>
          <cell r="D6020">
            <v>6</v>
          </cell>
          <cell r="E6020" t="str">
            <v>Пловдив</v>
          </cell>
          <cell r="F6020">
            <v>1622134001</v>
          </cell>
          <cell r="G6020">
            <v>6303208622</v>
          </cell>
          <cell r="H6020">
            <v>160757</v>
          </cell>
          <cell r="I6020">
            <v>37753</v>
          </cell>
          <cell r="J6020" t="str">
            <v>ДКЦ Надежда- ООД</v>
          </cell>
          <cell r="K6020">
            <v>13</v>
          </cell>
          <cell r="L6020" t="str">
            <v>81_91</v>
          </cell>
          <cell r="M6020">
            <v>6</v>
          </cell>
          <cell r="N6020" t="str">
            <v>2461</v>
          </cell>
          <cell r="O6020">
            <v>37811</v>
          </cell>
          <cell r="P6020">
            <v>60</v>
          </cell>
          <cell r="Q6020">
            <v>42</v>
          </cell>
        </row>
        <row r="6021">
          <cell r="A6021">
            <v>16</v>
          </cell>
          <cell r="B6021">
            <v>7</v>
          </cell>
          <cell r="C6021" t="str">
            <v>Ф</v>
          </cell>
          <cell r="D6021">
            <v>6</v>
          </cell>
          <cell r="E6021" t="str">
            <v>Асеновград</v>
          </cell>
          <cell r="F6021">
            <v>1601131001</v>
          </cell>
          <cell r="G6021">
            <v>6301194788</v>
          </cell>
          <cell r="H6021">
            <v>160696</v>
          </cell>
          <cell r="I6021">
            <v>37753</v>
          </cell>
          <cell r="J6021" t="str">
            <v>МЦ Асеновград</v>
          </cell>
          <cell r="K6021">
            <v>14</v>
          </cell>
          <cell r="L6021" t="str">
            <v>95_41</v>
          </cell>
          <cell r="M6021">
            <v>34</v>
          </cell>
          <cell r="N6021" t="str">
            <v>74</v>
          </cell>
          <cell r="O6021">
            <v>37812</v>
          </cell>
          <cell r="P6021">
            <v>170</v>
          </cell>
          <cell r="Q6021">
            <v>84</v>
          </cell>
        </row>
        <row r="6022">
          <cell r="A6022">
            <v>16</v>
          </cell>
          <cell r="B6022">
            <v>7</v>
          </cell>
          <cell r="C6022" t="str">
            <v>Ф</v>
          </cell>
          <cell r="D6022">
            <v>6</v>
          </cell>
          <cell r="E6022" t="str">
            <v>Асеновград</v>
          </cell>
          <cell r="F6022">
            <v>1601121019</v>
          </cell>
          <cell r="G6022">
            <v>6211304446</v>
          </cell>
          <cell r="H6022">
            <v>161676</v>
          </cell>
          <cell r="I6022">
            <v>37758</v>
          </cell>
          <cell r="J6022" t="str">
            <v>АИПСНП д-р Костадин Бързински</v>
          </cell>
          <cell r="K6022">
            <v>10</v>
          </cell>
          <cell r="L6022" t="str">
            <v>93_08</v>
          </cell>
          <cell r="M6022">
            <v>5</v>
          </cell>
          <cell r="N6022" t="str">
            <v>3</v>
          </cell>
          <cell r="O6022">
            <v>37810</v>
          </cell>
          <cell r="P6022">
            <v>60</v>
          </cell>
          <cell r="Q6022">
            <v>84</v>
          </cell>
        </row>
        <row r="6023">
          <cell r="A6023">
            <v>16</v>
          </cell>
          <cell r="B6023">
            <v>7</v>
          </cell>
          <cell r="C6023" t="str">
            <v>Ф</v>
          </cell>
          <cell r="D6023">
            <v>6</v>
          </cell>
          <cell r="E6023" t="str">
            <v>Първомай</v>
          </cell>
          <cell r="F6023">
            <v>1623131001</v>
          </cell>
          <cell r="G6023">
            <v>6211214527</v>
          </cell>
          <cell r="H6023">
            <v>160711</v>
          </cell>
          <cell r="I6023">
            <v>37753</v>
          </cell>
          <cell r="J6023" t="str">
            <v>МЦ Първомай</v>
          </cell>
          <cell r="K6023">
            <v>8</v>
          </cell>
          <cell r="L6023" t="str">
            <v>88_72</v>
          </cell>
          <cell r="M6023">
            <v>40</v>
          </cell>
          <cell r="N6023" t="str">
            <v>8205</v>
          </cell>
          <cell r="O6023">
            <v>37811</v>
          </cell>
          <cell r="P6023">
            <v>680</v>
          </cell>
          <cell r="Q6023">
            <v>168</v>
          </cell>
        </row>
        <row r="6024">
          <cell r="A6024">
            <v>16</v>
          </cell>
          <cell r="B6024">
            <v>7</v>
          </cell>
          <cell r="C6024" t="str">
            <v>Ф</v>
          </cell>
          <cell r="D6024">
            <v>6</v>
          </cell>
          <cell r="E6024" t="str">
            <v>Пловдив</v>
          </cell>
          <cell r="F6024">
            <v>1622133001</v>
          </cell>
          <cell r="G6024">
            <v>6210134448</v>
          </cell>
          <cell r="H6024">
            <v>160705</v>
          </cell>
          <cell r="I6024">
            <v>37753</v>
          </cell>
          <cell r="J6024" t="str">
            <v>МСЦ Капана</v>
          </cell>
          <cell r="K6024">
            <v>14</v>
          </cell>
          <cell r="L6024" t="str">
            <v>95_41</v>
          </cell>
          <cell r="M6024">
            <v>4</v>
          </cell>
          <cell r="N6024" t="str">
            <v>64</v>
          </cell>
          <cell r="O6024">
            <v>37812</v>
          </cell>
          <cell r="P6024">
            <v>20</v>
          </cell>
          <cell r="Q6024">
            <v>84</v>
          </cell>
        </row>
        <row r="6025">
          <cell r="A6025">
            <v>16</v>
          </cell>
          <cell r="B6025">
            <v>7</v>
          </cell>
          <cell r="C6025" t="str">
            <v>Ф</v>
          </cell>
          <cell r="D6025">
            <v>6</v>
          </cell>
          <cell r="E6025" t="str">
            <v>Пловдив</v>
          </cell>
          <cell r="F6025">
            <v>1622134007</v>
          </cell>
          <cell r="G6025">
            <v>4812124468</v>
          </cell>
          <cell r="H6025">
            <v>160651</v>
          </cell>
          <cell r="I6025">
            <v>37753</v>
          </cell>
          <cell r="J6025" t="str">
            <v>ДКЦ І - Пловдив ЕООД</v>
          </cell>
          <cell r="K6025">
            <v>8</v>
          </cell>
          <cell r="L6025" t="str">
            <v>88_72</v>
          </cell>
          <cell r="M6025">
            <v>19</v>
          </cell>
          <cell r="N6025" t="str">
            <v>875</v>
          </cell>
          <cell r="O6025">
            <v>37816</v>
          </cell>
          <cell r="P6025">
            <v>323</v>
          </cell>
          <cell r="Q6025">
            <v>84</v>
          </cell>
        </row>
        <row r="6026">
          <cell r="A6026">
            <v>16</v>
          </cell>
          <cell r="B6026">
            <v>7</v>
          </cell>
          <cell r="C6026" t="str">
            <v>Ф</v>
          </cell>
          <cell r="D6026">
            <v>6</v>
          </cell>
          <cell r="E6026" t="str">
            <v>Пловдив</v>
          </cell>
          <cell r="F6026">
            <v>1622211001</v>
          </cell>
          <cell r="G6026">
            <v>4812114618</v>
          </cell>
          <cell r="H6026">
            <v>161286</v>
          </cell>
          <cell r="I6026">
            <v>37753</v>
          </cell>
          <cell r="J6026" t="str">
            <v>УМБАЛ Св. Георги ЕАД</v>
          </cell>
          <cell r="K6026">
            <v>10</v>
          </cell>
          <cell r="L6026" t="str">
            <v>93_08</v>
          </cell>
          <cell r="M6026">
            <v>51</v>
          </cell>
          <cell r="N6026" t="str">
            <v>59714</v>
          </cell>
          <cell r="O6026">
            <v>37817</v>
          </cell>
          <cell r="P6026">
            <v>612</v>
          </cell>
          <cell r="Q6026">
            <v>168</v>
          </cell>
        </row>
        <row r="6027">
          <cell r="A6027">
            <v>16</v>
          </cell>
          <cell r="B6027">
            <v>7</v>
          </cell>
          <cell r="C6027" t="str">
            <v>Ф</v>
          </cell>
          <cell r="D6027">
            <v>6</v>
          </cell>
          <cell r="E6027" t="str">
            <v>Пловдив</v>
          </cell>
          <cell r="F6027">
            <v>1622134011</v>
          </cell>
          <cell r="G6027">
            <v>4804124691</v>
          </cell>
          <cell r="H6027">
            <v>160743</v>
          </cell>
          <cell r="I6027">
            <v>37753</v>
          </cell>
          <cell r="J6027" t="str">
            <v>ДКЦ Пловдив ЕООД</v>
          </cell>
          <cell r="K6027">
            <v>10</v>
          </cell>
          <cell r="L6027" t="str">
            <v>89_14</v>
          </cell>
          <cell r="M6027">
            <v>12</v>
          </cell>
          <cell r="N6027" t="str">
            <v>107</v>
          </cell>
          <cell r="O6027">
            <v>37812</v>
          </cell>
          <cell r="P6027">
            <v>144</v>
          </cell>
          <cell r="Q6027">
            <v>168</v>
          </cell>
        </row>
        <row r="6028">
          <cell r="A6028">
            <v>16</v>
          </cell>
          <cell r="B6028">
            <v>7</v>
          </cell>
          <cell r="C6028" t="str">
            <v>Ф</v>
          </cell>
          <cell r="D6028">
            <v>6</v>
          </cell>
          <cell r="E6028" t="str">
            <v>Пловдив</v>
          </cell>
          <cell r="F6028">
            <v>1622134011</v>
          </cell>
          <cell r="G6028">
            <v>4801294499</v>
          </cell>
          <cell r="H6028">
            <v>160743</v>
          </cell>
          <cell r="I6028">
            <v>37753</v>
          </cell>
          <cell r="J6028" t="str">
            <v>ДКЦ Пловдив ЕООД</v>
          </cell>
          <cell r="K6028">
            <v>3</v>
          </cell>
          <cell r="L6028" t="str">
            <v>45_13</v>
          </cell>
          <cell r="M6028">
            <v>32</v>
          </cell>
          <cell r="N6028" t="str">
            <v>107</v>
          </cell>
          <cell r="O6028">
            <v>37812</v>
          </cell>
          <cell r="P6028">
            <v>512</v>
          </cell>
          <cell r="Q6028">
            <v>168</v>
          </cell>
        </row>
        <row r="6029">
          <cell r="A6029">
            <v>16</v>
          </cell>
          <cell r="B6029">
            <v>7</v>
          </cell>
          <cell r="C6029" t="str">
            <v>Ф</v>
          </cell>
          <cell r="D6029">
            <v>6</v>
          </cell>
          <cell r="E6029" t="str">
            <v>Пловдив</v>
          </cell>
          <cell r="F6029">
            <v>1622134011</v>
          </cell>
          <cell r="G6029">
            <v>4707054450</v>
          </cell>
          <cell r="H6029">
            <v>160743</v>
          </cell>
          <cell r="I6029">
            <v>37753</v>
          </cell>
          <cell r="J6029" t="str">
            <v>ДКЦ Пловдив ЕООД</v>
          </cell>
          <cell r="K6029">
            <v>35</v>
          </cell>
          <cell r="L6029" t="str">
            <v>88_73</v>
          </cell>
          <cell r="M6029">
            <v>2</v>
          </cell>
          <cell r="N6029" t="str">
            <v>107</v>
          </cell>
          <cell r="O6029">
            <v>37812</v>
          </cell>
          <cell r="P6029">
            <v>34</v>
          </cell>
          <cell r="Q6029">
            <v>84</v>
          </cell>
        </row>
        <row r="6030">
          <cell r="A6030">
            <v>16</v>
          </cell>
          <cell r="B6030">
            <v>7</v>
          </cell>
          <cell r="C6030" t="str">
            <v>Ф</v>
          </cell>
          <cell r="D6030">
            <v>6</v>
          </cell>
          <cell r="E6030" t="str">
            <v>Пловдив</v>
          </cell>
          <cell r="F6030">
            <v>1622211001</v>
          </cell>
          <cell r="G6030">
            <v>4706184551</v>
          </cell>
          <cell r="H6030">
            <v>161286</v>
          </cell>
          <cell r="I6030">
            <v>37753</v>
          </cell>
          <cell r="J6030" t="str">
            <v>УМБАЛ Св. Георги ЕАД</v>
          </cell>
          <cell r="K6030">
            <v>10</v>
          </cell>
          <cell r="L6030" t="str">
            <v>89_14</v>
          </cell>
          <cell r="M6030">
            <v>17</v>
          </cell>
          <cell r="N6030" t="str">
            <v>59714</v>
          </cell>
          <cell r="O6030">
            <v>37817</v>
          </cell>
          <cell r="P6030">
            <v>204</v>
          </cell>
          <cell r="Q6030">
            <v>42</v>
          </cell>
        </row>
        <row r="6031">
          <cell r="A6031">
            <v>16</v>
          </cell>
          <cell r="B6031">
            <v>7</v>
          </cell>
          <cell r="C6031" t="str">
            <v>Ф</v>
          </cell>
          <cell r="D6031">
            <v>6</v>
          </cell>
          <cell r="E6031" t="str">
            <v>Пловдив</v>
          </cell>
          <cell r="F6031">
            <v>1622131014</v>
          </cell>
          <cell r="G6031">
            <v>4706164529</v>
          </cell>
          <cell r="H6031">
            <v>161498</v>
          </cell>
          <cell r="I6031">
            <v>37753</v>
          </cell>
          <cell r="J6031" t="str">
            <v>МЦ Кичук Париж</v>
          </cell>
          <cell r="K6031">
            <v>13</v>
          </cell>
          <cell r="L6031" t="str">
            <v>81_91</v>
          </cell>
          <cell r="M6031">
            <v>4</v>
          </cell>
          <cell r="N6031" t="str">
            <v>109</v>
          </cell>
          <cell r="O6031">
            <v>37813</v>
          </cell>
          <cell r="P6031">
            <v>40</v>
          </cell>
          <cell r="Q6031">
            <v>84</v>
          </cell>
        </row>
        <row r="6032">
          <cell r="A6032">
            <v>16</v>
          </cell>
          <cell r="B6032">
            <v>7</v>
          </cell>
          <cell r="C6032" t="str">
            <v>Ф</v>
          </cell>
          <cell r="D6032">
            <v>6</v>
          </cell>
          <cell r="E6032" t="str">
            <v>Пловдив</v>
          </cell>
          <cell r="F6032">
            <v>1622134004</v>
          </cell>
          <cell r="G6032">
            <v>4706070142</v>
          </cell>
          <cell r="H6032">
            <v>160666</v>
          </cell>
          <cell r="I6032">
            <v>37753</v>
          </cell>
          <cell r="J6032" t="str">
            <v>ДКЦ ІІІ - Пловдив ЕООД</v>
          </cell>
          <cell r="K6032">
            <v>1</v>
          </cell>
          <cell r="L6032" t="str">
            <v>67_32</v>
          </cell>
          <cell r="M6032">
            <v>1</v>
          </cell>
          <cell r="N6032" t="str">
            <v>3064</v>
          </cell>
          <cell r="O6032">
            <v>37817</v>
          </cell>
          <cell r="P6032">
            <v>10</v>
          </cell>
          <cell r="Q6032">
            <v>84</v>
          </cell>
        </row>
        <row r="6033">
          <cell r="A6033">
            <v>16</v>
          </cell>
          <cell r="B6033">
            <v>7</v>
          </cell>
          <cell r="C6033" t="str">
            <v>Ф</v>
          </cell>
          <cell r="D6033">
            <v>6</v>
          </cell>
          <cell r="E6033" t="str">
            <v>Пловдив</v>
          </cell>
          <cell r="F6033">
            <v>1622134007</v>
          </cell>
          <cell r="G6033">
            <v>4703224558</v>
          </cell>
          <cell r="H6033">
            <v>160651</v>
          </cell>
          <cell r="I6033">
            <v>37753</v>
          </cell>
          <cell r="J6033" t="str">
            <v>ДКЦ І - Пловдив ЕООД</v>
          </cell>
          <cell r="K6033">
            <v>8</v>
          </cell>
          <cell r="L6033" t="str">
            <v>88_72</v>
          </cell>
          <cell r="M6033">
            <v>11</v>
          </cell>
          <cell r="N6033" t="str">
            <v>875</v>
          </cell>
          <cell r="O6033">
            <v>37816</v>
          </cell>
          <cell r="P6033">
            <v>187</v>
          </cell>
          <cell r="Q6033">
            <v>168</v>
          </cell>
        </row>
        <row r="6034">
          <cell r="A6034">
            <v>16</v>
          </cell>
          <cell r="B6034">
            <v>7</v>
          </cell>
          <cell r="C6034" t="str">
            <v>Ф</v>
          </cell>
          <cell r="D6034">
            <v>6</v>
          </cell>
          <cell r="E6034" t="str">
            <v>Пловдив</v>
          </cell>
          <cell r="F6034">
            <v>1622134006</v>
          </cell>
          <cell r="G6034">
            <v>4608297532</v>
          </cell>
          <cell r="H6034">
            <v>160920</v>
          </cell>
          <cell r="I6034">
            <v>37753</v>
          </cell>
          <cell r="J6034" t="str">
            <v>ДКЦ VІІ - Пловдив ЕООД</v>
          </cell>
          <cell r="K6034">
            <v>8</v>
          </cell>
          <cell r="L6034" t="str">
            <v>88_72</v>
          </cell>
          <cell r="M6034">
            <v>26</v>
          </cell>
          <cell r="N6034" t="str">
            <v>15</v>
          </cell>
          <cell r="O6034">
            <v>37810</v>
          </cell>
          <cell r="P6034">
            <v>442</v>
          </cell>
          <cell r="Q6034">
            <v>168</v>
          </cell>
        </row>
        <row r="6035">
          <cell r="A6035">
            <v>16</v>
          </cell>
          <cell r="B6035">
            <v>7</v>
          </cell>
          <cell r="C6035" t="str">
            <v>Ф</v>
          </cell>
          <cell r="D6035">
            <v>6</v>
          </cell>
          <cell r="E6035" t="str">
            <v>Пловдив</v>
          </cell>
          <cell r="F6035">
            <v>1622134006</v>
          </cell>
          <cell r="G6035">
            <v>4608297532</v>
          </cell>
          <cell r="H6035">
            <v>160920</v>
          </cell>
          <cell r="I6035">
            <v>37753</v>
          </cell>
          <cell r="J6035" t="str">
            <v>ДКЦ VІІ - Пловдив ЕООД</v>
          </cell>
          <cell r="K6035">
            <v>8</v>
          </cell>
          <cell r="L6035" t="str">
            <v>89_41</v>
          </cell>
          <cell r="M6035">
            <v>2</v>
          </cell>
          <cell r="N6035" t="str">
            <v>15</v>
          </cell>
          <cell r="O6035">
            <v>37810</v>
          </cell>
          <cell r="P6035">
            <v>30</v>
          </cell>
          <cell r="Q6035">
            <v>168</v>
          </cell>
        </row>
        <row r="6036">
          <cell r="A6036">
            <v>16</v>
          </cell>
          <cell r="B6036">
            <v>7</v>
          </cell>
          <cell r="C6036" t="str">
            <v>Ф</v>
          </cell>
          <cell r="D6036">
            <v>6</v>
          </cell>
          <cell r="E6036" t="str">
            <v>Пловдив</v>
          </cell>
          <cell r="F6036">
            <v>1622134005</v>
          </cell>
          <cell r="G6036">
            <v>4608094617</v>
          </cell>
          <cell r="H6036">
            <v>160665</v>
          </cell>
          <cell r="I6036">
            <v>37753</v>
          </cell>
          <cell r="J6036" t="str">
            <v>ДКЦ ІІ - Пловдив ЕООД</v>
          </cell>
          <cell r="K6036">
            <v>1</v>
          </cell>
          <cell r="L6036" t="str">
            <v>67_32</v>
          </cell>
          <cell r="M6036">
            <v>1</v>
          </cell>
          <cell r="N6036" t="str">
            <v>912</v>
          </cell>
          <cell r="O6036">
            <v>37809</v>
          </cell>
          <cell r="P6036">
            <v>10</v>
          </cell>
          <cell r="Q6036">
            <v>84</v>
          </cell>
        </row>
        <row r="6037">
          <cell r="A6037">
            <v>16</v>
          </cell>
          <cell r="B6037">
            <v>7</v>
          </cell>
          <cell r="C6037" t="str">
            <v>Ф</v>
          </cell>
          <cell r="D6037">
            <v>6</v>
          </cell>
          <cell r="E6037" t="str">
            <v>Пловдив</v>
          </cell>
          <cell r="F6037">
            <v>1622134008</v>
          </cell>
          <cell r="G6037">
            <v>4604309091</v>
          </cell>
          <cell r="H6037">
            <v>160694</v>
          </cell>
          <cell r="I6037">
            <v>37753</v>
          </cell>
          <cell r="J6037" t="str">
            <v>ДКЦ V - Пловдив ЕООД</v>
          </cell>
          <cell r="K6037">
            <v>1</v>
          </cell>
          <cell r="L6037" t="str">
            <v>67_32</v>
          </cell>
          <cell r="M6037">
            <v>5</v>
          </cell>
          <cell r="N6037" t="str">
            <v>1616</v>
          </cell>
          <cell r="O6037">
            <v>37813</v>
          </cell>
          <cell r="P6037">
            <v>50</v>
          </cell>
          <cell r="Q6037">
            <v>168</v>
          </cell>
        </row>
        <row r="6038">
          <cell r="A6038">
            <v>16</v>
          </cell>
          <cell r="B6038">
            <v>7</v>
          </cell>
          <cell r="C6038" t="str">
            <v>Ф</v>
          </cell>
          <cell r="D6038">
            <v>6</v>
          </cell>
          <cell r="E6038" t="str">
            <v>Пловдив</v>
          </cell>
          <cell r="F6038">
            <v>1622134003</v>
          </cell>
          <cell r="G6038">
            <v>4501184607</v>
          </cell>
          <cell r="H6038">
            <v>160905</v>
          </cell>
          <cell r="I6038">
            <v>37753</v>
          </cell>
          <cell r="J6038" t="str">
            <v>ДКЦ VІ - Пловдив ЕООД</v>
          </cell>
          <cell r="K6038">
            <v>1</v>
          </cell>
          <cell r="L6038" t="str">
            <v>70_24</v>
          </cell>
          <cell r="M6038">
            <v>6</v>
          </cell>
          <cell r="N6038" t="str">
            <v>2013</v>
          </cell>
          <cell r="O6038">
            <v>37812</v>
          </cell>
          <cell r="P6038">
            <v>60</v>
          </cell>
          <cell r="Q6038">
            <v>126</v>
          </cell>
        </row>
        <row r="6039">
          <cell r="A6039">
            <v>16</v>
          </cell>
          <cell r="B6039">
            <v>7</v>
          </cell>
          <cell r="C6039" t="str">
            <v>Ф</v>
          </cell>
          <cell r="D6039">
            <v>6</v>
          </cell>
          <cell r="E6039" t="str">
            <v>Асеновград</v>
          </cell>
          <cell r="F6039">
            <v>1601121034</v>
          </cell>
          <cell r="G6039">
            <v>4406264445</v>
          </cell>
          <cell r="H6039">
            <v>161481</v>
          </cell>
          <cell r="I6039">
            <v>37753</v>
          </cell>
          <cell r="J6039" t="str">
            <v>АИСМПНП- Д-р Илия Сотиров</v>
          </cell>
          <cell r="K6039">
            <v>10</v>
          </cell>
          <cell r="L6039" t="str">
            <v>88_77</v>
          </cell>
          <cell r="M6039">
            <v>9</v>
          </cell>
          <cell r="N6039" t="str">
            <v>16</v>
          </cell>
          <cell r="O6039">
            <v>37813</v>
          </cell>
          <cell r="P6039">
            <v>117</v>
          </cell>
          <cell r="Q6039">
            <v>84</v>
          </cell>
        </row>
        <row r="6040">
          <cell r="A6040">
            <v>16</v>
          </cell>
          <cell r="B6040">
            <v>7</v>
          </cell>
          <cell r="C6040" t="str">
            <v>Ф</v>
          </cell>
          <cell r="D6040">
            <v>6</v>
          </cell>
          <cell r="E6040" t="str">
            <v>Пловдив</v>
          </cell>
          <cell r="F6040">
            <v>1622134005</v>
          </cell>
          <cell r="G6040">
            <v>4406254637</v>
          </cell>
          <cell r="H6040">
            <v>160665</v>
          </cell>
          <cell r="I6040">
            <v>37753</v>
          </cell>
          <cell r="J6040" t="str">
            <v>ДКЦ ІІ - Пловдив ЕООД</v>
          </cell>
          <cell r="K6040">
            <v>3</v>
          </cell>
          <cell r="L6040" t="str">
            <v>45_13</v>
          </cell>
          <cell r="M6040">
            <v>30</v>
          </cell>
          <cell r="N6040" t="str">
            <v>912</v>
          </cell>
          <cell r="O6040">
            <v>37809</v>
          </cell>
          <cell r="P6040">
            <v>480</v>
          </cell>
          <cell r="Q6040">
            <v>84</v>
          </cell>
        </row>
        <row r="6041">
          <cell r="A6041">
            <v>16</v>
          </cell>
          <cell r="B6041">
            <v>7</v>
          </cell>
          <cell r="C6041" t="str">
            <v>Ф</v>
          </cell>
          <cell r="D6041">
            <v>6</v>
          </cell>
          <cell r="E6041" t="str">
            <v>Пловдив</v>
          </cell>
          <cell r="F6041">
            <v>1622134005</v>
          </cell>
          <cell r="G6041">
            <v>4406254637</v>
          </cell>
          <cell r="H6041">
            <v>160665</v>
          </cell>
          <cell r="I6041">
            <v>37753</v>
          </cell>
          <cell r="J6041" t="str">
            <v>ДКЦ ІІ - Пловдив ЕООД</v>
          </cell>
          <cell r="K6041">
            <v>3</v>
          </cell>
          <cell r="L6041" t="str">
            <v>45_24</v>
          </cell>
          <cell r="M6041">
            <v>4</v>
          </cell>
          <cell r="N6041" t="str">
            <v>912</v>
          </cell>
          <cell r="O6041">
            <v>37809</v>
          </cell>
          <cell r="P6041">
            <v>64</v>
          </cell>
          <cell r="Q6041">
            <v>84</v>
          </cell>
        </row>
        <row r="6042">
          <cell r="A6042">
            <v>16</v>
          </cell>
          <cell r="B6042">
            <v>7</v>
          </cell>
          <cell r="C6042" t="str">
            <v>Ф</v>
          </cell>
          <cell r="D6042">
            <v>6</v>
          </cell>
          <cell r="E6042" t="str">
            <v>Пловдив</v>
          </cell>
          <cell r="F6042">
            <v>1622131007</v>
          </cell>
          <cell r="G6042">
            <v>4403314579</v>
          </cell>
          <cell r="H6042">
            <v>160721</v>
          </cell>
          <cell r="I6042">
            <v>37753</v>
          </cell>
          <cell r="J6042" t="str">
            <v>МЦ ІІ р. Източен ЕООД</v>
          </cell>
          <cell r="K6042">
            <v>23</v>
          </cell>
          <cell r="L6042" t="str">
            <v>93_39</v>
          </cell>
          <cell r="M6042">
            <v>6</v>
          </cell>
          <cell r="N6042" t="str">
            <v>2612</v>
          </cell>
          <cell r="O6042">
            <v>37810</v>
          </cell>
          <cell r="P6042">
            <v>120</v>
          </cell>
          <cell r="Q6042">
            <v>168</v>
          </cell>
        </row>
        <row r="6043">
          <cell r="A6043">
            <v>16</v>
          </cell>
          <cell r="B6043">
            <v>7</v>
          </cell>
          <cell r="C6043" t="str">
            <v>Ф</v>
          </cell>
          <cell r="D6043">
            <v>6</v>
          </cell>
          <cell r="E6043" t="str">
            <v>Пловдив</v>
          </cell>
          <cell r="F6043">
            <v>1622131007</v>
          </cell>
          <cell r="G6043">
            <v>4207274461</v>
          </cell>
          <cell r="H6043">
            <v>160721</v>
          </cell>
          <cell r="I6043">
            <v>37753</v>
          </cell>
          <cell r="J6043" t="str">
            <v>МЦ ІІ р. Източен ЕООД</v>
          </cell>
          <cell r="K6043">
            <v>3</v>
          </cell>
          <cell r="L6043" t="str">
            <v>45_13</v>
          </cell>
          <cell r="M6043">
            <v>3</v>
          </cell>
          <cell r="N6043" t="str">
            <v>2612</v>
          </cell>
          <cell r="O6043">
            <v>37810</v>
          </cell>
          <cell r="P6043">
            <v>48</v>
          </cell>
          <cell r="Q6043">
            <v>84</v>
          </cell>
        </row>
        <row r="6044">
          <cell r="A6044">
            <v>16</v>
          </cell>
          <cell r="B6044">
            <v>7</v>
          </cell>
          <cell r="C6044" t="str">
            <v>Ф</v>
          </cell>
          <cell r="D6044">
            <v>6</v>
          </cell>
          <cell r="E6044" t="str">
            <v>Пловдив</v>
          </cell>
          <cell r="F6044">
            <v>1622134008</v>
          </cell>
          <cell r="G6044">
            <v>4110284604</v>
          </cell>
          <cell r="H6044">
            <v>160694</v>
          </cell>
          <cell r="I6044">
            <v>37753</v>
          </cell>
          <cell r="J6044" t="str">
            <v>ДКЦ V - Пловдив ЕООД</v>
          </cell>
          <cell r="K6044">
            <v>14</v>
          </cell>
          <cell r="L6044" t="str">
            <v>95_41</v>
          </cell>
          <cell r="M6044">
            <v>15</v>
          </cell>
          <cell r="N6044" t="str">
            <v>1616</v>
          </cell>
          <cell r="O6044">
            <v>37813</v>
          </cell>
          <cell r="P6044">
            <v>75</v>
          </cell>
          <cell r="Q6044">
            <v>168</v>
          </cell>
        </row>
        <row r="6045">
          <cell r="A6045">
            <v>16</v>
          </cell>
          <cell r="B6045">
            <v>7</v>
          </cell>
          <cell r="C6045" t="str">
            <v>Ф</v>
          </cell>
          <cell r="D6045">
            <v>6</v>
          </cell>
          <cell r="E6045" t="str">
            <v>Асеновград</v>
          </cell>
          <cell r="F6045">
            <v>1601131001</v>
          </cell>
          <cell r="G6045">
            <v>4110244598</v>
          </cell>
          <cell r="H6045">
            <v>160696</v>
          </cell>
          <cell r="I6045">
            <v>37753</v>
          </cell>
          <cell r="J6045" t="str">
            <v>МЦ Асеновград</v>
          </cell>
          <cell r="K6045">
            <v>4</v>
          </cell>
          <cell r="L6045" t="str">
            <v>86_3</v>
          </cell>
          <cell r="M6045">
            <v>8</v>
          </cell>
          <cell r="N6045" t="str">
            <v>74</v>
          </cell>
          <cell r="O6045">
            <v>37812</v>
          </cell>
          <cell r="P6045">
            <v>80</v>
          </cell>
          <cell r="Q6045">
            <v>168</v>
          </cell>
        </row>
        <row r="6046">
          <cell r="A6046">
            <v>16</v>
          </cell>
          <cell r="B6046">
            <v>7</v>
          </cell>
          <cell r="C6046" t="str">
            <v>Ф</v>
          </cell>
          <cell r="D6046">
            <v>6</v>
          </cell>
          <cell r="E6046" t="str">
            <v>Пловдив</v>
          </cell>
          <cell r="F6046">
            <v>1622134010</v>
          </cell>
          <cell r="G6046">
            <v>4103124583</v>
          </cell>
          <cell r="H6046">
            <v>161343</v>
          </cell>
          <cell r="I6046">
            <v>37753</v>
          </cell>
          <cell r="J6046" t="str">
            <v>ДКЦСв.Георги ЕООД</v>
          </cell>
          <cell r="K6046">
            <v>26</v>
          </cell>
          <cell r="L6046" t="str">
            <v>89_07</v>
          </cell>
          <cell r="M6046">
            <v>1</v>
          </cell>
          <cell r="N6046" t="str">
            <v>306</v>
          </cell>
          <cell r="O6046">
            <v>37812</v>
          </cell>
          <cell r="P6046">
            <v>10</v>
          </cell>
          <cell r="Q6046">
            <v>42</v>
          </cell>
        </row>
        <row r="6047">
          <cell r="A6047">
            <v>16</v>
          </cell>
          <cell r="B6047">
            <v>7</v>
          </cell>
          <cell r="C6047" t="str">
            <v>Ф</v>
          </cell>
          <cell r="D6047">
            <v>6</v>
          </cell>
          <cell r="E6047" t="str">
            <v>Пловдив</v>
          </cell>
          <cell r="F6047">
            <v>1622134006</v>
          </cell>
          <cell r="G6047">
            <v>4103054737</v>
          </cell>
          <cell r="H6047">
            <v>160920</v>
          </cell>
          <cell r="I6047">
            <v>37753</v>
          </cell>
          <cell r="J6047" t="str">
            <v>ДКЦ VІІ - Пловдив ЕООД</v>
          </cell>
          <cell r="K6047">
            <v>1</v>
          </cell>
          <cell r="L6047" t="str">
            <v>67_32</v>
          </cell>
          <cell r="M6047">
            <v>2</v>
          </cell>
          <cell r="N6047" t="str">
            <v>15</v>
          </cell>
          <cell r="O6047">
            <v>37810</v>
          </cell>
          <cell r="P6047">
            <v>20</v>
          </cell>
          <cell r="Q6047">
            <v>168</v>
          </cell>
        </row>
        <row r="6048">
          <cell r="A6048">
            <v>16</v>
          </cell>
          <cell r="B6048">
            <v>7</v>
          </cell>
          <cell r="C6048" t="str">
            <v>Ф</v>
          </cell>
          <cell r="D6048">
            <v>6</v>
          </cell>
          <cell r="E6048" t="str">
            <v>Пловдив</v>
          </cell>
          <cell r="F6048">
            <v>1622133001</v>
          </cell>
          <cell r="G6048">
            <v>4102244579</v>
          </cell>
          <cell r="H6048">
            <v>160705</v>
          </cell>
          <cell r="I6048">
            <v>37753</v>
          </cell>
          <cell r="J6048" t="str">
            <v>МСЦ Капана</v>
          </cell>
          <cell r="K6048">
            <v>14</v>
          </cell>
          <cell r="L6048" t="str">
            <v>95_41</v>
          </cell>
          <cell r="M6048">
            <v>7</v>
          </cell>
          <cell r="N6048" t="str">
            <v>64</v>
          </cell>
          <cell r="O6048">
            <v>37812</v>
          </cell>
          <cell r="P6048">
            <v>35</v>
          </cell>
          <cell r="Q6048">
            <v>84</v>
          </cell>
        </row>
        <row r="6049">
          <cell r="A6049">
            <v>16</v>
          </cell>
          <cell r="B6049">
            <v>7</v>
          </cell>
          <cell r="C6049" t="str">
            <v>Ф</v>
          </cell>
          <cell r="D6049">
            <v>6</v>
          </cell>
          <cell r="E6049" t="str">
            <v>Пловдив</v>
          </cell>
          <cell r="F6049">
            <v>1622134011</v>
          </cell>
          <cell r="G6049">
            <v>4012018003</v>
          </cell>
          <cell r="H6049">
            <v>160743</v>
          </cell>
          <cell r="I6049">
            <v>37753</v>
          </cell>
          <cell r="J6049" t="str">
            <v>ДКЦ Пловдив ЕООД</v>
          </cell>
          <cell r="K6049">
            <v>13</v>
          </cell>
          <cell r="L6049" t="str">
            <v>81_91</v>
          </cell>
          <cell r="M6049">
            <v>13</v>
          </cell>
          <cell r="N6049" t="str">
            <v>107</v>
          </cell>
          <cell r="O6049">
            <v>37812</v>
          </cell>
          <cell r="P6049">
            <v>130</v>
          </cell>
          <cell r="Q6049">
            <v>168</v>
          </cell>
        </row>
        <row r="6050">
          <cell r="A6050">
            <v>16</v>
          </cell>
          <cell r="B6050">
            <v>7</v>
          </cell>
          <cell r="C6050" t="str">
            <v>Ф</v>
          </cell>
          <cell r="D6050">
            <v>6</v>
          </cell>
          <cell r="E6050" t="str">
            <v>Пловдив</v>
          </cell>
          <cell r="F6050">
            <v>1622134001</v>
          </cell>
          <cell r="G6050">
            <v>4012018003</v>
          </cell>
          <cell r="H6050">
            <v>160757</v>
          </cell>
          <cell r="I6050">
            <v>37753</v>
          </cell>
          <cell r="J6050" t="str">
            <v>ДКЦ Надежда- ООД</v>
          </cell>
          <cell r="K6050">
            <v>13</v>
          </cell>
          <cell r="L6050" t="str">
            <v>81_91</v>
          </cell>
          <cell r="M6050">
            <v>4</v>
          </cell>
          <cell r="N6050" t="str">
            <v>2461</v>
          </cell>
          <cell r="O6050">
            <v>37811</v>
          </cell>
          <cell r="P6050">
            <v>40</v>
          </cell>
          <cell r="Q6050">
            <v>84</v>
          </cell>
        </row>
        <row r="6051">
          <cell r="A6051">
            <v>16</v>
          </cell>
          <cell r="B6051">
            <v>7</v>
          </cell>
          <cell r="C6051" t="str">
            <v>Ф</v>
          </cell>
          <cell r="D6051">
            <v>6</v>
          </cell>
          <cell r="E6051" t="str">
            <v>Пловдив</v>
          </cell>
          <cell r="F6051">
            <v>1622134005</v>
          </cell>
          <cell r="G6051">
            <v>4008114481</v>
          </cell>
          <cell r="H6051">
            <v>160665</v>
          </cell>
          <cell r="I6051">
            <v>37753</v>
          </cell>
          <cell r="J6051" t="str">
            <v>ДКЦ ІІ - Пловдив ЕООД</v>
          </cell>
          <cell r="K6051">
            <v>14</v>
          </cell>
          <cell r="L6051" t="str">
            <v>95_41</v>
          </cell>
          <cell r="M6051">
            <v>5</v>
          </cell>
          <cell r="N6051" t="str">
            <v>912</v>
          </cell>
          <cell r="O6051">
            <v>37809</v>
          </cell>
          <cell r="P6051">
            <v>25</v>
          </cell>
          <cell r="Q6051">
            <v>168</v>
          </cell>
        </row>
        <row r="6052">
          <cell r="A6052">
            <v>16</v>
          </cell>
          <cell r="B6052">
            <v>7</v>
          </cell>
          <cell r="C6052" t="str">
            <v>Ф</v>
          </cell>
          <cell r="D6052">
            <v>6</v>
          </cell>
          <cell r="E6052" t="str">
            <v>Пловдив</v>
          </cell>
          <cell r="F6052">
            <v>1622134008</v>
          </cell>
          <cell r="G6052">
            <v>4003024873</v>
          </cell>
          <cell r="H6052">
            <v>160694</v>
          </cell>
          <cell r="I6052">
            <v>37753</v>
          </cell>
          <cell r="J6052" t="str">
            <v>ДКЦ V - Пловдив ЕООД</v>
          </cell>
          <cell r="K6052">
            <v>3</v>
          </cell>
          <cell r="L6052" t="str">
            <v>45_13</v>
          </cell>
          <cell r="M6052">
            <v>5</v>
          </cell>
          <cell r="N6052" t="str">
            <v>1616</v>
          </cell>
          <cell r="O6052">
            <v>37813</v>
          </cell>
          <cell r="P6052">
            <v>80</v>
          </cell>
          <cell r="Q6052">
            <v>42</v>
          </cell>
        </row>
        <row r="6053">
          <cell r="A6053">
            <v>16</v>
          </cell>
          <cell r="B6053">
            <v>7</v>
          </cell>
          <cell r="C6053" t="str">
            <v>Ф</v>
          </cell>
          <cell r="D6053">
            <v>6</v>
          </cell>
          <cell r="E6053" t="str">
            <v>Пловдив</v>
          </cell>
          <cell r="F6053">
            <v>1622133001</v>
          </cell>
          <cell r="G6053">
            <v>4003024873</v>
          </cell>
          <cell r="H6053">
            <v>160705</v>
          </cell>
          <cell r="I6053">
            <v>37753</v>
          </cell>
          <cell r="J6053" t="str">
            <v>МСЦ Капана</v>
          </cell>
          <cell r="K6053">
            <v>3</v>
          </cell>
          <cell r="L6053" t="str">
            <v>45_13</v>
          </cell>
          <cell r="M6053">
            <v>5</v>
          </cell>
          <cell r="N6053" t="str">
            <v>64</v>
          </cell>
          <cell r="O6053">
            <v>37812</v>
          </cell>
          <cell r="P6053">
            <v>80</v>
          </cell>
          <cell r="Q6053">
            <v>126</v>
          </cell>
        </row>
        <row r="6054">
          <cell r="A6054">
            <v>16</v>
          </cell>
          <cell r="B6054">
            <v>7</v>
          </cell>
          <cell r="C6054" t="str">
            <v>Ф</v>
          </cell>
          <cell r="D6054">
            <v>6</v>
          </cell>
          <cell r="E6054" t="str">
            <v>Пловдив</v>
          </cell>
          <cell r="F6054">
            <v>1622131007</v>
          </cell>
          <cell r="G6054">
            <v>4002264550</v>
          </cell>
          <cell r="H6054">
            <v>160721</v>
          </cell>
          <cell r="I6054">
            <v>37753</v>
          </cell>
          <cell r="J6054" t="str">
            <v>МЦ ІІ р. Източен ЕООД</v>
          </cell>
          <cell r="K6054">
            <v>4</v>
          </cell>
          <cell r="L6054" t="str">
            <v>86_3</v>
          </cell>
          <cell r="M6054">
            <v>2</v>
          </cell>
          <cell r="N6054" t="str">
            <v>2612</v>
          </cell>
          <cell r="O6054">
            <v>37810</v>
          </cell>
          <cell r="P6054">
            <v>20</v>
          </cell>
          <cell r="Q6054">
            <v>84</v>
          </cell>
        </row>
        <row r="6055">
          <cell r="A6055">
            <v>16</v>
          </cell>
          <cell r="B6055">
            <v>7</v>
          </cell>
          <cell r="C6055" t="str">
            <v>Ф</v>
          </cell>
          <cell r="D6055">
            <v>6</v>
          </cell>
          <cell r="E6055" t="str">
            <v>Пловдив</v>
          </cell>
          <cell r="F6055">
            <v>1622131022</v>
          </cell>
          <cell r="G6055">
            <v>4001034580</v>
          </cell>
          <cell r="H6055">
            <v>161466</v>
          </cell>
          <cell r="I6055">
            <v>37753</v>
          </cell>
          <cell r="J6055" t="str">
            <v>МЦ Вяра за СДМП ООД</v>
          </cell>
          <cell r="K6055">
            <v>25</v>
          </cell>
          <cell r="L6055" t="str">
            <v>86_11</v>
          </cell>
          <cell r="M6055">
            <v>1</v>
          </cell>
          <cell r="N6055" t="str">
            <v>18</v>
          </cell>
          <cell r="O6055">
            <v>37812</v>
          </cell>
          <cell r="P6055">
            <v>10</v>
          </cell>
          <cell r="Q6055">
            <v>168</v>
          </cell>
        </row>
        <row r="6056">
          <cell r="A6056">
            <v>16</v>
          </cell>
          <cell r="B6056">
            <v>7</v>
          </cell>
          <cell r="C6056" t="str">
            <v>Ф</v>
          </cell>
          <cell r="D6056">
            <v>6</v>
          </cell>
          <cell r="E6056" t="str">
            <v>Пловдив</v>
          </cell>
          <cell r="F6056">
            <v>1622131007</v>
          </cell>
          <cell r="G6056">
            <v>3912184432</v>
          </cell>
          <cell r="H6056">
            <v>160721</v>
          </cell>
          <cell r="I6056">
            <v>37753</v>
          </cell>
          <cell r="J6056" t="str">
            <v>МЦ ІІ р. Източен ЕООД</v>
          </cell>
          <cell r="K6056">
            <v>8</v>
          </cell>
          <cell r="L6056" t="str">
            <v>89_41</v>
          </cell>
          <cell r="M6056">
            <v>1</v>
          </cell>
          <cell r="N6056" t="str">
            <v>2612</v>
          </cell>
          <cell r="O6056">
            <v>37810</v>
          </cell>
          <cell r="P6056">
            <v>15</v>
          </cell>
          <cell r="Q6056">
            <v>84</v>
          </cell>
        </row>
        <row r="6057">
          <cell r="A6057">
            <v>16</v>
          </cell>
          <cell r="B6057">
            <v>7</v>
          </cell>
          <cell r="C6057" t="str">
            <v>Ф</v>
          </cell>
          <cell r="D6057">
            <v>6</v>
          </cell>
          <cell r="E6057" t="str">
            <v>Пловдив</v>
          </cell>
          <cell r="F6057">
            <v>1622134004</v>
          </cell>
          <cell r="G6057">
            <v>3909134436</v>
          </cell>
          <cell r="H6057">
            <v>160666</v>
          </cell>
          <cell r="I6057">
            <v>37753</v>
          </cell>
          <cell r="J6057" t="str">
            <v>ДКЦ ІІІ - Пловдив ЕООД</v>
          </cell>
          <cell r="K6057">
            <v>3</v>
          </cell>
          <cell r="L6057" t="str">
            <v>45_13</v>
          </cell>
          <cell r="M6057">
            <v>19</v>
          </cell>
          <cell r="N6057" t="str">
            <v>3064</v>
          </cell>
          <cell r="O6057">
            <v>37817</v>
          </cell>
          <cell r="P6057">
            <v>304</v>
          </cell>
          <cell r="Q6057">
            <v>84</v>
          </cell>
        </row>
        <row r="6058">
          <cell r="A6058">
            <v>16</v>
          </cell>
          <cell r="B6058">
            <v>7</v>
          </cell>
          <cell r="C6058" t="str">
            <v>Ф</v>
          </cell>
          <cell r="D6058">
            <v>6</v>
          </cell>
          <cell r="E6058" t="str">
            <v>Пловдив</v>
          </cell>
          <cell r="F6058">
            <v>1622134003</v>
          </cell>
          <cell r="G6058">
            <v>3908144506</v>
          </cell>
          <cell r="H6058">
            <v>160905</v>
          </cell>
          <cell r="I6058">
            <v>37753</v>
          </cell>
          <cell r="J6058" t="str">
            <v>ДКЦ VІ - Пловдив ЕООД</v>
          </cell>
          <cell r="K6058">
            <v>8</v>
          </cell>
          <cell r="L6058" t="str">
            <v>88_72</v>
          </cell>
          <cell r="M6058">
            <v>30</v>
          </cell>
          <cell r="N6058" t="str">
            <v>2013</v>
          </cell>
          <cell r="O6058">
            <v>37812</v>
          </cell>
          <cell r="P6058">
            <v>510</v>
          </cell>
          <cell r="Q6058">
            <v>126</v>
          </cell>
        </row>
        <row r="6059">
          <cell r="A6059">
            <v>16</v>
          </cell>
          <cell r="B6059">
            <v>7</v>
          </cell>
          <cell r="C6059" t="str">
            <v>Ф</v>
          </cell>
          <cell r="D6059">
            <v>6</v>
          </cell>
          <cell r="E6059" t="str">
            <v>Пловдив</v>
          </cell>
          <cell r="F6059">
            <v>1622134003</v>
          </cell>
          <cell r="G6059">
            <v>3908144506</v>
          </cell>
          <cell r="H6059">
            <v>160905</v>
          </cell>
          <cell r="I6059">
            <v>37753</v>
          </cell>
          <cell r="J6059" t="str">
            <v>ДКЦ VІ - Пловдив ЕООД</v>
          </cell>
          <cell r="K6059">
            <v>8</v>
          </cell>
          <cell r="L6059" t="str">
            <v>89_41</v>
          </cell>
          <cell r="M6059">
            <v>1</v>
          </cell>
          <cell r="N6059" t="str">
            <v>2013</v>
          </cell>
          <cell r="O6059">
            <v>37812</v>
          </cell>
          <cell r="P6059">
            <v>15</v>
          </cell>
          <cell r="Q6059">
            <v>126</v>
          </cell>
        </row>
        <row r="6060">
          <cell r="A6060">
            <v>16</v>
          </cell>
          <cell r="B6060">
            <v>7</v>
          </cell>
          <cell r="C6060" t="str">
            <v>Ф</v>
          </cell>
          <cell r="D6060">
            <v>6</v>
          </cell>
          <cell r="E6060" t="str">
            <v>Пловдив</v>
          </cell>
          <cell r="F6060">
            <v>1622134003</v>
          </cell>
          <cell r="G6060">
            <v>3906174564</v>
          </cell>
          <cell r="H6060">
            <v>160905</v>
          </cell>
          <cell r="I6060">
            <v>37753</v>
          </cell>
          <cell r="J6060" t="str">
            <v>ДКЦ VІ - Пловдив ЕООД</v>
          </cell>
          <cell r="K6060">
            <v>8</v>
          </cell>
          <cell r="L6060" t="str">
            <v>89_41</v>
          </cell>
          <cell r="M6060">
            <v>8</v>
          </cell>
          <cell r="N6060" t="str">
            <v>2013</v>
          </cell>
          <cell r="O6060">
            <v>37812</v>
          </cell>
          <cell r="P6060">
            <v>120</v>
          </cell>
          <cell r="Q6060">
            <v>84</v>
          </cell>
        </row>
        <row r="6061">
          <cell r="A6061">
            <v>16</v>
          </cell>
          <cell r="B6061">
            <v>7</v>
          </cell>
          <cell r="C6061" t="str">
            <v>Ф</v>
          </cell>
          <cell r="D6061">
            <v>6</v>
          </cell>
          <cell r="E6061" t="str">
            <v>Пловдив</v>
          </cell>
          <cell r="F6061">
            <v>1622134003</v>
          </cell>
          <cell r="G6061">
            <v>3906174564</v>
          </cell>
          <cell r="H6061">
            <v>160905</v>
          </cell>
          <cell r="I6061">
            <v>37753</v>
          </cell>
          <cell r="J6061" t="str">
            <v>ДКЦ VІ - Пловдив ЕООД</v>
          </cell>
          <cell r="K6061">
            <v>8</v>
          </cell>
          <cell r="L6061" t="str">
            <v>89_50</v>
          </cell>
          <cell r="M6061">
            <v>2</v>
          </cell>
          <cell r="N6061" t="str">
            <v>2013</v>
          </cell>
          <cell r="O6061">
            <v>37812</v>
          </cell>
          <cell r="P6061">
            <v>26</v>
          </cell>
          <cell r="Q6061">
            <v>84</v>
          </cell>
        </row>
        <row r="6062">
          <cell r="A6062">
            <v>16</v>
          </cell>
          <cell r="B6062">
            <v>7</v>
          </cell>
          <cell r="C6062" t="str">
            <v>Ф</v>
          </cell>
          <cell r="D6062">
            <v>6</v>
          </cell>
          <cell r="E6062" t="str">
            <v>Пловдив</v>
          </cell>
          <cell r="F6062">
            <v>1622134005</v>
          </cell>
          <cell r="G6062">
            <v>3902194705</v>
          </cell>
          <cell r="H6062">
            <v>160665</v>
          </cell>
          <cell r="I6062">
            <v>37753</v>
          </cell>
          <cell r="J6062" t="str">
            <v>ДКЦ ІІ - Пловдив ЕООД</v>
          </cell>
          <cell r="K6062">
            <v>22</v>
          </cell>
          <cell r="L6062" t="str">
            <v>57_31</v>
          </cell>
          <cell r="M6062">
            <v>5</v>
          </cell>
          <cell r="N6062" t="str">
            <v>912</v>
          </cell>
          <cell r="O6062">
            <v>37809</v>
          </cell>
          <cell r="P6062">
            <v>75</v>
          </cell>
          <cell r="Q6062">
            <v>84</v>
          </cell>
        </row>
        <row r="6063">
          <cell r="A6063">
            <v>16</v>
          </cell>
          <cell r="B6063">
            <v>7</v>
          </cell>
          <cell r="C6063" t="str">
            <v>Ф</v>
          </cell>
          <cell r="D6063">
            <v>6</v>
          </cell>
          <cell r="E6063" t="str">
            <v>Пловдив</v>
          </cell>
          <cell r="F6063">
            <v>1622134010</v>
          </cell>
          <cell r="G6063">
            <v>3808214600</v>
          </cell>
          <cell r="H6063">
            <v>161343</v>
          </cell>
          <cell r="I6063">
            <v>37753</v>
          </cell>
          <cell r="J6063" t="str">
            <v>ДКЦСв.Георги ЕООД</v>
          </cell>
          <cell r="K6063">
            <v>25</v>
          </cell>
          <cell r="L6063" t="str">
            <v>86_11</v>
          </cell>
          <cell r="M6063">
            <v>4</v>
          </cell>
          <cell r="N6063" t="str">
            <v>306</v>
          </cell>
          <cell r="O6063">
            <v>37812</v>
          </cell>
          <cell r="P6063">
            <v>40</v>
          </cell>
          <cell r="Q6063">
            <v>84</v>
          </cell>
        </row>
        <row r="6064">
          <cell r="A6064">
            <v>16</v>
          </cell>
          <cell r="B6064">
            <v>7</v>
          </cell>
          <cell r="C6064" t="str">
            <v>Ф</v>
          </cell>
          <cell r="D6064">
            <v>6</v>
          </cell>
          <cell r="E6064" t="str">
            <v>Пловдив</v>
          </cell>
          <cell r="F6064">
            <v>1622134010</v>
          </cell>
          <cell r="G6064">
            <v>3808164561</v>
          </cell>
          <cell r="H6064">
            <v>161343</v>
          </cell>
          <cell r="I6064">
            <v>37753</v>
          </cell>
          <cell r="J6064" t="str">
            <v>ДКЦСв.Георги ЕООД</v>
          </cell>
          <cell r="K6064">
            <v>1</v>
          </cell>
          <cell r="L6064" t="str">
            <v>67_32</v>
          </cell>
          <cell r="M6064">
            <v>3</v>
          </cell>
          <cell r="N6064" t="str">
            <v>306</v>
          </cell>
          <cell r="O6064">
            <v>37812</v>
          </cell>
          <cell r="P6064">
            <v>30</v>
          </cell>
          <cell r="Q6064">
            <v>84</v>
          </cell>
        </row>
        <row r="6065">
          <cell r="A6065">
            <v>16</v>
          </cell>
          <cell r="B6065">
            <v>7</v>
          </cell>
          <cell r="C6065" t="str">
            <v>Ф</v>
          </cell>
          <cell r="D6065">
            <v>6</v>
          </cell>
          <cell r="E6065" t="str">
            <v>Пловдив</v>
          </cell>
          <cell r="F6065">
            <v>1622134007</v>
          </cell>
          <cell r="G6065">
            <v>3807184537</v>
          </cell>
          <cell r="H6065">
            <v>160651</v>
          </cell>
          <cell r="I6065">
            <v>37753</v>
          </cell>
          <cell r="J6065" t="str">
            <v>ДКЦ І - Пловдив ЕООД</v>
          </cell>
          <cell r="K6065">
            <v>14</v>
          </cell>
          <cell r="L6065" t="str">
            <v>95_41</v>
          </cell>
          <cell r="M6065">
            <v>7</v>
          </cell>
          <cell r="N6065" t="str">
            <v>875</v>
          </cell>
          <cell r="O6065">
            <v>37816</v>
          </cell>
          <cell r="P6065">
            <v>35</v>
          </cell>
          <cell r="Q6065">
            <v>84</v>
          </cell>
        </row>
        <row r="6066">
          <cell r="A6066">
            <v>16</v>
          </cell>
          <cell r="B6066">
            <v>7</v>
          </cell>
          <cell r="C6066" t="str">
            <v>Ф</v>
          </cell>
          <cell r="D6066">
            <v>6</v>
          </cell>
          <cell r="E6066" t="str">
            <v>Пловдив</v>
          </cell>
          <cell r="F6066">
            <v>1622133001</v>
          </cell>
          <cell r="G6066">
            <v>3807114490</v>
          </cell>
          <cell r="H6066">
            <v>160705</v>
          </cell>
          <cell r="I6066">
            <v>37753</v>
          </cell>
          <cell r="J6066" t="str">
            <v>МСЦ Капана</v>
          </cell>
          <cell r="K6066">
            <v>4</v>
          </cell>
          <cell r="L6066" t="str">
            <v>86_3</v>
          </cell>
          <cell r="M6066">
            <v>7</v>
          </cell>
          <cell r="N6066" t="str">
            <v>64</v>
          </cell>
          <cell r="O6066">
            <v>37812</v>
          </cell>
          <cell r="P6066">
            <v>70</v>
          </cell>
          <cell r="Q6066">
            <v>126</v>
          </cell>
        </row>
        <row r="6067">
          <cell r="A6067">
            <v>16</v>
          </cell>
          <cell r="B6067">
            <v>7</v>
          </cell>
          <cell r="C6067" t="str">
            <v>Ф</v>
          </cell>
          <cell r="D6067">
            <v>6</v>
          </cell>
          <cell r="E6067" t="str">
            <v>Пловдив</v>
          </cell>
          <cell r="F6067">
            <v>1622134004</v>
          </cell>
          <cell r="G6067">
            <v>3805014608</v>
          </cell>
          <cell r="H6067">
            <v>160666</v>
          </cell>
          <cell r="I6067">
            <v>37753</v>
          </cell>
          <cell r="J6067" t="str">
            <v>ДКЦ ІІІ - Пловдив ЕООД</v>
          </cell>
          <cell r="K6067">
            <v>8</v>
          </cell>
          <cell r="L6067" t="str">
            <v>89_41</v>
          </cell>
          <cell r="M6067">
            <v>3</v>
          </cell>
          <cell r="N6067" t="str">
            <v>3064</v>
          </cell>
          <cell r="O6067">
            <v>37817</v>
          </cell>
          <cell r="P6067">
            <v>45</v>
          </cell>
          <cell r="Q6067">
            <v>168</v>
          </cell>
        </row>
        <row r="6068">
          <cell r="A6068">
            <v>16</v>
          </cell>
          <cell r="B6068">
            <v>7</v>
          </cell>
          <cell r="C6068" t="str">
            <v>Ф</v>
          </cell>
          <cell r="D6068">
            <v>6</v>
          </cell>
          <cell r="E6068" t="str">
            <v>Първомай</v>
          </cell>
          <cell r="F6068">
            <v>1623131001</v>
          </cell>
          <cell r="G6068">
            <v>6208174429</v>
          </cell>
          <cell r="H6068">
            <v>160711</v>
          </cell>
          <cell r="I6068">
            <v>37753</v>
          </cell>
          <cell r="J6068" t="str">
            <v>МЦ Първомай</v>
          </cell>
          <cell r="K6068">
            <v>13</v>
          </cell>
          <cell r="L6068" t="str">
            <v>81_91</v>
          </cell>
          <cell r="M6068">
            <v>19</v>
          </cell>
          <cell r="N6068" t="str">
            <v>8205</v>
          </cell>
          <cell r="O6068">
            <v>37811</v>
          </cell>
          <cell r="P6068">
            <v>190</v>
          </cell>
          <cell r="Q6068">
            <v>168</v>
          </cell>
        </row>
        <row r="6069">
          <cell r="A6069">
            <v>16</v>
          </cell>
          <cell r="B6069">
            <v>7</v>
          </cell>
          <cell r="C6069" t="str">
            <v>Ф</v>
          </cell>
          <cell r="D6069">
            <v>6</v>
          </cell>
          <cell r="E6069" t="str">
            <v>Пловдив</v>
          </cell>
          <cell r="F6069">
            <v>1622131014</v>
          </cell>
          <cell r="G6069">
            <v>6208154660</v>
          </cell>
          <cell r="H6069">
            <v>161498</v>
          </cell>
          <cell r="I6069">
            <v>37753</v>
          </cell>
          <cell r="J6069" t="str">
            <v>МЦ Кичук Париж</v>
          </cell>
          <cell r="K6069">
            <v>1</v>
          </cell>
          <cell r="L6069" t="str">
            <v>67_32</v>
          </cell>
          <cell r="M6069">
            <v>5</v>
          </cell>
          <cell r="N6069" t="str">
            <v>109</v>
          </cell>
          <cell r="O6069">
            <v>37813</v>
          </cell>
          <cell r="P6069">
            <v>50</v>
          </cell>
          <cell r="Q6069">
            <v>84</v>
          </cell>
        </row>
        <row r="6070">
          <cell r="A6070">
            <v>16</v>
          </cell>
          <cell r="B6070">
            <v>7</v>
          </cell>
          <cell r="C6070" t="str">
            <v>Ф</v>
          </cell>
          <cell r="D6070">
            <v>6</v>
          </cell>
          <cell r="E6070" t="str">
            <v>Пловдив</v>
          </cell>
          <cell r="F6070">
            <v>1622134006</v>
          </cell>
          <cell r="G6070">
            <v>6208124665</v>
          </cell>
          <cell r="H6070">
            <v>160920</v>
          </cell>
          <cell r="I6070">
            <v>37753</v>
          </cell>
          <cell r="J6070" t="str">
            <v>ДКЦ VІІ - Пловдив ЕООД</v>
          </cell>
          <cell r="K6070">
            <v>8</v>
          </cell>
          <cell r="L6070" t="str">
            <v>88_72</v>
          </cell>
          <cell r="M6070">
            <v>26</v>
          </cell>
          <cell r="N6070" t="str">
            <v>15</v>
          </cell>
          <cell r="O6070">
            <v>37810</v>
          </cell>
          <cell r="P6070">
            <v>442</v>
          </cell>
          <cell r="Q6070">
            <v>168</v>
          </cell>
        </row>
        <row r="6071">
          <cell r="A6071">
            <v>16</v>
          </cell>
          <cell r="B6071">
            <v>7</v>
          </cell>
          <cell r="C6071" t="str">
            <v>Ф</v>
          </cell>
          <cell r="D6071">
            <v>6</v>
          </cell>
          <cell r="E6071" t="str">
            <v>Пловдив</v>
          </cell>
          <cell r="F6071">
            <v>1622134006</v>
          </cell>
          <cell r="G6071">
            <v>6208124665</v>
          </cell>
          <cell r="H6071">
            <v>160920</v>
          </cell>
          <cell r="I6071">
            <v>37753</v>
          </cell>
          <cell r="J6071" t="str">
            <v>ДКЦ VІІ - Пловдив ЕООД</v>
          </cell>
          <cell r="K6071">
            <v>8</v>
          </cell>
          <cell r="L6071" t="str">
            <v>89_41</v>
          </cell>
          <cell r="M6071">
            <v>2</v>
          </cell>
          <cell r="N6071" t="str">
            <v>15</v>
          </cell>
          <cell r="O6071">
            <v>37810</v>
          </cell>
          <cell r="P6071">
            <v>30</v>
          </cell>
          <cell r="Q6071">
            <v>168</v>
          </cell>
        </row>
        <row r="6072">
          <cell r="A6072">
            <v>16</v>
          </cell>
          <cell r="B6072">
            <v>7</v>
          </cell>
          <cell r="C6072" t="str">
            <v>Ф</v>
          </cell>
          <cell r="D6072">
            <v>6</v>
          </cell>
          <cell r="E6072" t="str">
            <v>Пловдив</v>
          </cell>
          <cell r="F6072">
            <v>1622131001</v>
          </cell>
          <cell r="G6072">
            <v>6208044390</v>
          </cell>
          <cell r="H6072">
            <v>161686</v>
          </cell>
          <cell r="I6072">
            <v>37758</v>
          </cell>
          <cell r="J6072" t="str">
            <v>МЦ Тримонциум ООД</v>
          </cell>
          <cell r="K6072">
            <v>15</v>
          </cell>
          <cell r="L6072" t="str">
            <v>14_24</v>
          </cell>
          <cell r="M6072">
            <v>1</v>
          </cell>
          <cell r="N6072" t="str">
            <v>843</v>
          </cell>
          <cell r="O6072">
            <v>37806</v>
          </cell>
          <cell r="P6072">
            <v>30</v>
          </cell>
          <cell r="Q6072">
            <v>42</v>
          </cell>
        </row>
        <row r="6073">
          <cell r="A6073">
            <v>16</v>
          </cell>
          <cell r="B6073">
            <v>7</v>
          </cell>
          <cell r="C6073" t="str">
            <v>Ф</v>
          </cell>
          <cell r="D6073">
            <v>6</v>
          </cell>
          <cell r="E6073" t="str">
            <v>Пловдив</v>
          </cell>
          <cell r="F6073">
            <v>1622131014</v>
          </cell>
          <cell r="G6073">
            <v>6206254464</v>
          </cell>
          <cell r="H6073">
            <v>161498</v>
          </cell>
          <cell r="I6073">
            <v>37753</v>
          </cell>
          <cell r="J6073" t="str">
            <v>МЦ Кичук Париж</v>
          </cell>
          <cell r="K6073">
            <v>13</v>
          </cell>
          <cell r="L6073" t="str">
            <v>81_91</v>
          </cell>
          <cell r="M6073">
            <v>6</v>
          </cell>
          <cell r="N6073" t="str">
            <v>109</v>
          </cell>
          <cell r="O6073">
            <v>37813</v>
          </cell>
          <cell r="P6073">
            <v>60</v>
          </cell>
          <cell r="Q6073">
            <v>84</v>
          </cell>
        </row>
        <row r="6074">
          <cell r="A6074">
            <v>16</v>
          </cell>
          <cell r="B6074">
            <v>7</v>
          </cell>
          <cell r="C6074" t="str">
            <v>Ф</v>
          </cell>
          <cell r="D6074">
            <v>6</v>
          </cell>
          <cell r="E6074" t="str">
            <v>Пловдив</v>
          </cell>
          <cell r="F6074">
            <v>1622131014</v>
          </cell>
          <cell r="G6074">
            <v>6206254464</v>
          </cell>
          <cell r="H6074">
            <v>161498</v>
          </cell>
          <cell r="I6074">
            <v>37753</v>
          </cell>
          <cell r="J6074" t="str">
            <v>МЦ Кичук Париж</v>
          </cell>
          <cell r="K6074">
            <v>13</v>
          </cell>
          <cell r="L6074" t="str">
            <v>83_00</v>
          </cell>
          <cell r="M6074">
            <v>1</v>
          </cell>
          <cell r="N6074" t="str">
            <v>109</v>
          </cell>
          <cell r="O6074">
            <v>37813</v>
          </cell>
          <cell r="P6074">
            <v>20</v>
          </cell>
          <cell r="Q6074">
            <v>84</v>
          </cell>
        </row>
        <row r="6075">
          <cell r="A6075">
            <v>16</v>
          </cell>
          <cell r="B6075">
            <v>7</v>
          </cell>
          <cell r="C6075" t="str">
            <v>Ф</v>
          </cell>
          <cell r="D6075">
            <v>6</v>
          </cell>
          <cell r="E6075" t="str">
            <v>Пловдив</v>
          </cell>
          <cell r="F6075">
            <v>1622134007</v>
          </cell>
          <cell r="G6075">
            <v>6205264679</v>
          </cell>
          <cell r="H6075">
            <v>160651</v>
          </cell>
          <cell r="I6075">
            <v>37753</v>
          </cell>
          <cell r="J6075" t="str">
            <v>ДКЦ І - Пловдив ЕООД</v>
          </cell>
          <cell r="K6075">
            <v>10</v>
          </cell>
          <cell r="L6075" t="str">
            <v>89_14</v>
          </cell>
          <cell r="M6075">
            <v>22</v>
          </cell>
          <cell r="N6075" t="str">
            <v>875</v>
          </cell>
          <cell r="O6075">
            <v>37816</v>
          </cell>
          <cell r="P6075">
            <v>264</v>
          </cell>
          <cell r="Q6075">
            <v>168</v>
          </cell>
        </row>
        <row r="6076">
          <cell r="A6076">
            <v>16</v>
          </cell>
          <cell r="B6076">
            <v>7</v>
          </cell>
          <cell r="C6076" t="str">
            <v>Ф</v>
          </cell>
          <cell r="D6076">
            <v>6</v>
          </cell>
          <cell r="E6076" t="str">
            <v>Пловдив</v>
          </cell>
          <cell r="F6076">
            <v>1622134011</v>
          </cell>
          <cell r="G6076">
            <v>6204284618</v>
          </cell>
          <cell r="H6076">
            <v>160743</v>
          </cell>
          <cell r="I6076">
            <v>37753</v>
          </cell>
          <cell r="J6076" t="str">
            <v>ДКЦ Пловдив ЕООД</v>
          </cell>
          <cell r="K6076">
            <v>20</v>
          </cell>
          <cell r="L6076" t="str">
            <v>81_91</v>
          </cell>
          <cell r="M6076">
            <v>2</v>
          </cell>
          <cell r="N6076" t="str">
            <v>107</v>
          </cell>
          <cell r="O6076">
            <v>37812</v>
          </cell>
          <cell r="P6076">
            <v>20</v>
          </cell>
          <cell r="Q6076">
            <v>84</v>
          </cell>
        </row>
        <row r="6077">
          <cell r="A6077">
            <v>16</v>
          </cell>
          <cell r="B6077">
            <v>7</v>
          </cell>
          <cell r="C6077" t="str">
            <v>Ф</v>
          </cell>
          <cell r="D6077">
            <v>6</v>
          </cell>
          <cell r="E6077" t="str">
            <v>Пловдив</v>
          </cell>
          <cell r="F6077">
            <v>1622134010</v>
          </cell>
          <cell r="G6077">
            <v>6204254470</v>
          </cell>
          <cell r="H6077">
            <v>161343</v>
          </cell>
          <cell r="I6077">
            <v>37753</v>
          </cell>
          <cell r="J6077" t="str">
            <v>ДКЦСв.Георги ЕООД</v>
          </cell>
          <cell r="K6077">
            <v>2</v>
          </cell>
          <cell r="L6077" t="str">
            <v>89_59</v>
          </cell>
          <cell r="M6077">
            <v>18</v>
          </cell>
          <cell r="N6077" t="str">
            <v>306</v>
          </cell>
          <cell r="O6077">
            <v>37812</v>
          </cell>
          <cell r="P6077">
            <v>180</v>
          </cell>
          <cell r="Q6077">
            <v>126</v>
          </cell>
        </row>
        <row r="6078">
          <cell r="A6078">
            <v>16</v>
          </cell>
          <cell r="B6078">
            <v>7</v>
          </cell>
          <cell r="C6078" t="str">
            <v>Ф</v>
          </cell>
          <cell r="D6078">
            <v>6</v>
          </cell>
          <cell r="E6078" t="str">
            <v>Пловдив</v>
          </cell>
          <cell r="F6078">
            <v>1622134004</v>
          </cell>
          <cell r="G6078">
            <v>6204217672</v>
          </cell>
          <cell r="H6078">
            <v>160666</v>
          </cell>
          <cell r="I6078">
            <v>37753</v>
          </cell>
          <cell r="J6078" t="str">
            <v>ДКЦ ІІІ - Пловдив ЕООД</v>
          </cell>
          <cell r="K6078">
            <v>11</v>
          </cell>
          <cell r="L6078" t="str">
            <v>88_76</v>
          </cell>
          <cell r="M6078">
            <v>1</v>
          </cell>
          <cell r="N6078" t="str">
            <v>3064</v>
          </cell>
          <cell r="O6078">
            <v>37817</v>
          </cell>
          <cell r="P6078">
            <v>17</v>
          </cell>
          <cell r="Q6078">
            <v>42</v>
          </cell>
        </row>
        <row r="6079">
          <cell r="A6079">
            <v>16</v>
          </cell>
          <cell r="B6079">
            <v>7</v>
          </cell>
          <cell r="C6079" t="str">
            <v>Ф</v>
          </cell>
          <cell r="D6079">
            <v>6</v>
          </cell>
          <cell r="E6079" t="str">
            <v>Пловдив</v>
          </cell>
          <cell r="F6079">
            <v>1622121085</v>
          </cell>
          <cell r="G6079">
            <v>6203254748</v>
          </cell>
          <cell r="H6079">
            <v>161672</v>
          </cell>
          <cell r="I6079">
            <v>37758</v>
          </cell>
          <cell r="J6079" t="str">
            <v>АИПСМПР д-р Атанас Баталов</v>
          </cell>
          <cell r="K6079">
            <v>20</v>
          </cell>
          <cell r="L6079" t="str">
            <v>81_91</v>
          </cell>
          <cell r="M6079">
            <v>1</v>
          </cell>
          <cell r="N6079" t="str">
            <v>12</v>
          </cell>
          <cell r="O6079">
            <v>37811</v>
          </cell>
          <cell r="P6079">
            <v>10</v>
          </cell>
          <cell r="Q6079">
            <v>84</v>
          </cell>
        </row>
        <row r="6080">
          <cell r="A6080">
            <v>16</v>
          </cell>
          <cell r="B6080">
            <v>7</v>
          </cell>
          <cell r="C6080" t="str">
            <v>Ф</v>
          </cell>
          <cell r="D6080">
            <v>6</v>
          </cell>
          <cell r="E6080" t="str">
            <v>Карлово</v>
          </cell>
          <cell r="F6080">
            <v>1613131001</v>
          </cell>
          <cell r="G6080">
            <v>6203174540</v>
          </cell>
          <cell r="H6080">
            <v>161008</v>
          </cell>
          <cell r="I6080">
            <v>37753</v>
          </cell>
          <cell r="J6080" t="str">
            <v>МЦ Карлово</v>
          </cell>
          <cell r="K6080">
            <v>14</v>
          </cell>
          <cell r="L6080" t="str">
            <v>95_41</v>
          </cell>
          <cell r="M6080">
            <v>1</v>
          </cell>
          <cell r="N6080" t="str">
            <v>274</v>
          </cell>
          <cell r="O6080">
            <v>37812</v>
          </cell>
          <cell r="P6080">
            <v>5</v>
          </cell>
          <cell r="Q6080">
            <v>168</v>
          </cell>
        </row>
        <row r="6081">
          <cell r="A6081">
            <v>16</v>
          </cell>
          <cell r="B6081">
            <v>7</v>
          </cell>
          <cell r="C6081" t="str">
            <v>Ф</v>
          </cell>
          <cell r="D6081">
            <v>6</v>
          </cell>
          <cell r="E6081" t="str">
            <v>Пловдив</v>
          </cell>
          <cell r="F6081">
            <v>1622134003</v>
          </cell>
          <cell r="G6081">
            <v>6202154512</v>
          </cell>
          <cell r="H6081">
            <v>160905</v>
          </cell>
          <cell r="I6081">
            <v>37753</v>
          </cell>
          <cell r="J6081" t="str">
            <v>ДКЦ VІ - Пловдив ЕООД</v>
          </cell>
          <cell r="K6081">
            <v>8</v>
          </cell>
          <cell r="L6081" t="str">
            <v>89_41</v>
          </cell>
          <cell r="M6081">
            <v>4</v>
          </cell>
          <cell r="N6081" t="str">
            <v>2013</v>
          </cell>
          <cell r="O6081">
            <v>37812</v>
          </cell>
          <cell r="P6081">
            <v>60</v>
          </cell>
          <cell r="Q6081">
            <v>168</v>
          </cell>
        </row>
        <row r="6082">
          <cell r="A6082">
            <v>16</v>
          </cell>
          <cell r="B6082">
            <v>7</v>
          </cell>
          <cell r="C6082" t="str">
            <v>Ф</v>
          </cell>
          <cell r="D6082">
            <v>6</v>
          </cell>
          <cell r="E6082" t="str">
            <v>Пловдив</v>
          </cell>
          <cell r="F6082">
            <v>1622134003</v>
          </cell>
          <cell r="G6082">
            <v>6202154512</v>
          </cell>
          <cell r="H6082">
            <v>160905</v>
          </cell>
          <cell r="I6082">
            <v>37753</v>
          </cell>
          <cell r="J6082" t="str">
            <v>ДКЦ VІ - Пловдив ЕООД</v>
          </cell>
          <cell r="K6082">
            <v>8</v>
          </cell>
          <cell r="L6082" t="str">
            <v>88_72</v>
          </cell>
          <cell r="M6082">
            <v>30</v>
          </cell>
          <cell r="N6082" t="str">
            <v>2013</v>
          </cell>
          <cell r="O6082">
            <v>37812</v>
          </cell>
          <cell r="P6082">
            <v>510</v>
          </cell>
          <cell r="Q6082">
            <v>168</v>
          </cell>
        </row>
        <row r="6083">
          <cell r="A6083">
            <v>16</v>
          </cell>
          <cell r="B6083">
            <v>7</v>
          </cell>
          <cell r="C6083" t="str">
            <v>Ф</v>
          </cell>
          <cell r="D6083">
            <v>6</v>
          </cell>
          <cell r="E6083" t="str">
            <v>Пловдив</v>
          </cell>
          <cell r="F6083">
            <v>1622134011</v>
          </cell>
          <cell r="G6083">
            <v>6112144605</v>
          </cell>
          <cell r="H6083">
            <v>160743</v>
          </cell>
          <cell r="I6083">
            <v>37753</v>
          </cell>
          <cell r="J6083" t="str">
            <v>ДКЦ Пловдив ЕООД</v>
          </cell>
          <cell r="K6083">
            <v>22</v>
          </cell>
          <cell r="L6083" t="str">
            <v>57_31</v>
          </cell>
          <cell r="M6083">
            <v>11</v>
          </cell>
          <cell r="N6083" t="str">
            <v>107</v>
          </cell>
          <cell r="O6083">
            <v>37812</v>
          </cell>
          <cell r="P6083">
            <v>165</v>
          </cell>
          <cell r="Q6083">
            <v>176</v>
          </cell>
        </row>
        <row r="6084">
          <cell r="A6084">
            <v>16</v>
          </cell>
          <cell r="B6084">
            <v>7</v>
          </cell>
          <cell r="C6084" t="str">
            <v>Ф</v>
          </cell>
          <cell r="D6084">
            <v>6</v>
          </cell>
          <cell r="E6084" t="str">
            <v>Пловдив</v>
          </cell>
          <cell r="F6084">
            <v>1622134007</v>
          </cell>
          <cell r="G6084">
            <v>6110184698</v>
          </cell>
          <cell r="H6084">
            <v>160651</v>
          </cell>
          <cell r="I6084">
            <v>37753</v>
          </cell>
          <cell r="J6084" t="str">
            <v>ДКЦ І - Пловдив ЕООД</v>
          </cell>
          <cell r="K6084">
            <v>35</v>
          </cell>
          <cell r="L6084" t="str">
            <v>88_72</v>
          </cell>
          <cell r="M6084">
            <v>12</v>
          </cell>
          <cell r="N6084" t="str">
            <v>875</v>
          </cell>
          <cell r="O6084">
            <v>37816</v>
          </cell>
          <cell r="P6084">
            <v>204</v>
          </cell>
          <cell r="Q6084">
            <v>84</v>
          </cell>
        </row>
        <row r="6085">
          <cell r="A6085">
            <v>16</v>
          </cell>
          <cell r="B6085">
            <v>7</v>
          </cell>
          <cell r="C6085" t="str">
            <v>Ф</v>
          </cell>
          <cell r="D6085">
            <v>6</v>
          </cell>
          <cell r="E6085" t="str">
            <v>Раковски</v>
          </cell>
          <cell r="F6085">
            <v>1625131001</v>
          </cell>
          <cell r="G6085">
            <v>6110164520</v>
          </cell>
          <cell r="H6085">
            <v>160693</v>
          </cell>
          <cell r="I6085">
            <v>37753</v>
          </cell>
          <cell r="J6085" t="str">
            <v>МЦ Св. Елисавета</v>
          </cell>
          <cell r="K6085">
            <v>10</v>
          </cell>
          <cell r="L6085" t="str">
            <v>88_77</v>
          </cell>
          <cell r="M6085">
            <v>13</v>
          </cell>
          <cell r="N6085" t="str">
            <v>24</v>
          </cell>
          <cell r="O6085">
            <v>37810</v>
          </cell>
          <cell r="P6085">
            <v>169</v>
          </cell>
          <cell r="Q6085">
            <v>84</v>
          </cell>
        </row>
        <row r="6086">
          <cell r="A6086">
            <v>16</v>
          </cell>
          <cell r="B6086">
            <v>7</v>
          </cell>
          <cell r="C6086" t="str">
            <v>Ф</v>
          </cell>
          <cell r="D6086">
            <v>6</v>
          </cell>
          <cell r="E6086" t="str">
            <v>Пловдив</v>
          </cell>
          <cell r="F6086">
            <v>1622121035</v>
          </cell>
          <cell r="G6086">
            <v>6109074565</v>
          </cell>
          <cell r="H6086">
            <v>161670</v>
          </cell>
          <cell r="I6086">
            <v>37758</v>
          </cell>
          <cell r="J6086" t="str">
            <v>ЕТД-р Бойко Димов АИПСОРЛМП</v>
          </cell>
          <cell r="K6086">
            <v>14</v>
          </cell>
          <cell r="L6086" t="str">
            <v>95_41</v>
          </cell>
          <cell r="M6086">
            <v>2</v>
          </cell>
          <cell r="N6086" t="str">
            <v>6</v>
          </cell>
          <cell r="O6086">
            <v>37810</v>
          </cell>
          <cell r="P6086">
            <v>10</v>
          </cell>
          <cell r="Q6086">
            <v>84</v>
          </cell>
        </row>
        <row r="6087">
          <cell r="A6087">
            <v>16</v>
          </cell>
          <cell r="B6087">
            <v>7</v>
          </cell>
          <cell r="C6087" t="str">
            <v>Ф</v>
          </cell>
          <cell r="D6087">
            <v>6</v>
          </cell>
          <cell r="E6087" t="str">
            <v>Пловдив</v>
          </cell>
          <cell r="F6087">
            <v>1622134005</v>
          </cell>
          <cell r="G6087">
            <v>6108034721</v>
          </cell>
          <cell r="H6087">
            <v>160665</v>
          </cell>
          <cell r="I6087">
            <v>37753</v>
          </cell>
          <cell r="J6087" t="str">
            <v>ДКЦ ІІ - Пловдив ЕООД</v>
          </cell>
          <cell r="K6087">
            <v>20</v>
          </cell>
          <cell r="L6087" t="str">
            <v>81_91</v>
          </cell>
          <cell r="M6087">
            <v>10</v>
          </cell>
          <cell r="N6087" t="str">
            <v>912</v>
          </cell>
          <cell r="O6087">
            <v>37809</v>
          </cell>
          <cell r="P6087">
            <v>100</v>
          </cell>
          <cell r="Q6087">
            <v>168</v>
          </cell>
        </row>
        <row r="6088">
          <cell r="A6088">
            <v>16</v>
          </cell>
          <cell r="B6088">
            <v>7</v>
          </cell>
          <cell r="C6088" t="str">
            <v>Ф</v>
          </cell>
          <cell r="D6088">
            <v>6</v>
          </cell>
          <cell r="E6088" t="str">
            <v>Пловдив</v>
          </cell>
          <cell r="F6088">
            <v>1622134003</v>
          </cell>
          <cell r="G6088">
            <v>6107314604</v>
          </cell>
          <cell r="H6088">
            <v>160905</v>
          </cell>
          <cell r="I6088">
            <v>37753</v>
          </cell>
          <cell r="J6088" t="str">
            <v>ДКЦ VІ - Пловдив ЕООД</v>
          </cell>
          <cell r="K6088">
            <v>3</v>
          </cell>
          <cell r="L6088" t="str">
            <v>45_13</v>
          </cell>
          <cell r="M6088">
            <v>20</v>
          </cell>
          <cell r="N6088" t="str">
            <v>2013</v>
          </cell>
          <cell r="O6088">
            <v>37812</v>
          </cell>
          <cell r="P6088">
            <v>320</v>
          </cell>
          <cell r="Q6088">
            <v>126</v>
          </cell>
        </row>
        <row r="6089">
          <cell r="A6089">
            <v>16</v>
          </cell>
          <cell r="B6089">
            <v>7</v>
          </cell>
          <cell r="C6089" t="str">
            <v>Ф</v>
          </cell>
          <cell r="D6089">
            <v>6</v>
          </cell>
          <cell r="E6089" t="str">
            <v>Пловдив</v>
          </cell>
          <cell r="F6089">
            <v>1622134008</v>
          </cell>
          <cell r="G6089">
            <v>6107300555</v>
          </cell>
          <cell r="H6089">
            <v>160694</v>
          </cell>
          <cell r="I6089">
            <v>37753</v>
          </cell>
          <cell r="J6089" t="str">
            <v>ДКЦ V - Пловдив ЕООД</v>
          </cell>
          <cell r="K6089">
            <v>4</v>
          </cell>
          <cell r="L6089" t="str">
            <v>86_3</v>
          </cell>
          <cell r="M6089">
            <v>10</v>
          </cell>
          <cell r="N6089" t="str">
            <v>1616</v>
          </cell>
          <cell r="O6089">
            <v>37813</v>
          </cell>
          <cell r="P6089">
            <v>100</v>
          </cell>
          <cell r="Q6089">
            <v>168</v>
          </cell>
        </row>
        <row r="6090">
          <cell r="A6090">
            <v>16</v>
          </cell>
          <cell r="B6090">
            <v>7</v>
          </cell>
          <cell r="C6090" t="str">
            <v>Ф</v>
          </cell>
          <cell r="D6090">
            <v>6</v>
          </cell>
          <cell r="E6090" t="str">
            <v>Пловдив</v>
          </cell>
          <cell r="F6090">
            <v>1622134004</v>
          </cell>
          <cell r="G6090">
            <v>6107224537</v>
          </cell>
          <cell r="H6090">
            <v>160666</v>
          </cell>
          <cell r="I6090">
            <v>37753</v>
          </cell>
          <cell r="J6090" t="str">
            <v>ДКЦ ІІІ - Пловдив ЕООД</v>
          </cell>
          <cell r="K6090">
            <v>8</v>
          </cell>
          <cell r="L6090" t="str">
            <v>88_72</v>
          </cell>
          <cell r="M6090">
            <v>22</v>
          </cell>
          <cell r="N6090" t="str">
            <v>3064</v>
          </cell>
          <cell r="O6090">
            <v>37817</v>
          </cell>
          <cell r="P6090">
            <v>374</v>
          </cell>
          <cell r="Q6090">
            <v>168</v>
          </cell>
        </row>
        <row r="6091">
          <cell r="A6091">
            <v>16</v>
          </cell>
          <cell r="B6091">
            <v>7</v>
          </cell>
          <cell r="C6091" t="str">
            <v>Ф</v>
          </cell>
          <cell r="D6091">
            <v>6</v>
          </cell>
          <cell r="E6091" t="str">
            <v>Пловдив</v>
          </cell>
          <cell r="F6091">
            <v>1622211001</v>
          </cell>
          <cell r="G6091">
            <v>6107114571</v>
          </cell>
          <cell r="H6091">
            <v>161286</v>
          </cell>
          <cell r="I6091">
            <v>37753</v>
          </cell>
          <cell r="J6091" t="str">
            <v>УМБАЛ Св. Георги ЕАД</v>
          </cell>
          <cell r="K6091">
            <v>10</v>
          </cell>
          <cell r="L6091" t="str">
            <v>89_14</v>
          </cell>
          <cell r="M6091">
            <v>23</v>
          </cell>
          <cell r="N6091" t="str">
            <v>59714</v>
          </cell>
          <cell r="O6091">
            <v>37817</v>
          </cell>
          <cell r="P6091">
            <v>276</v>
          </cell>
          <cell r="Q6091">
            <v>42</v>
          </cell>
        </row>
        <row r="6092">
          <cell r="A6092">
            <v>16</v>
          </cell>
          <cell r="B6092">
            <v>7</v>
          </cell>
          <cell r="C6092" t="str">
            <v>Ф</v>
          </cell>
          <cell r="D6092">
            <v>6</v>
          </cell>
          <cell r="E6092" t="str">
            <v>Пловдив</v>
          </cell>
          <cell r="F6092">
            <v>1622134002</v>
          </cell>
          <cell r="G6092">
            <v>6103264552</v>
          </cell>
          <cell r="H6092">
            <v>160688</v>
          </cell>
          <cell r="I6092">
            <v>37753</v>
          </cell>
          <cell r="J6092" t="str">
            <v>ДКЦ ІV - Пловдив ЕООД</v>
          </cell>
          <cell r="K6092">
            <v>4</v>
          </cell>
          <cell r="L6092" t="str">
            <v>86_3</v>
          </cell>
          <cell r="M6092">
            <v>10</v>
          </cell>
          <cell r="N6092" t="str">
            <v>58</v>
          </cell>
          <cell r="O6092">
            <v>37811</v>
          </cell>
          <cell r="P6092">
            <v>100</v>
          </cell>
          <cell r="Q6092">
            <v>168</v>
          </cell>
        </row>
        <row r="6093">
          <cell r="A6093">
            <v>16</v>
          </cell>
          <cell r="B6093">
            <v>7</v>
          </cell>
          <cell r="C6093" t="str">
            <v>Ф</v>
          </cell>
          <cell r="D6093">
            <v>6</v>
          </cell>
          <cell r="E6093" t="str">
            <v>Пловдив</v>
          </cell>
          <cell r="F6093">
            <v>1622134005</v>
          </cell>
          <cell r="G6093">
            <v>6103124680</v>
          </cell>
          <cell r="H6093">
            <v>160665</v>
          </cell>
          <cell r="I6093">
            <v>37753</v>
          </cell>
          <cell r="J6093" t="str">
            <v>ДКЦ ІІ - Пловдив ЕООД</v>
          </cell>
          <cell r="K6093">
            <v>8</v>
          </cell>
          <cell r="L6093" t="str">
            <v>89_50</v>
          </cell>
          <cell r="M6093">
            <v>1</v>
          </cell>
          <cell r="N6093" t="str">
            <v>912</v>
          </cell>
          <cell r="O6093">
            <v>37809</v>
          </cell>
          <cell r="P6093">
            <v>13</v>
          </cell>
          <cell r="Q6093">
            <v>84</v>
          </cell>
        </row>
        <row r="6094">
          <cell r="A6094">
            <v>16</v>
          </cell>
          <cell r="B6094">
            <v>7</v>
          </cell>
          <cell r="C6094" t="str">
            <v>Ф</v>
          </cell>
          <cell r="D6094">
            <v>6</v>
          </cell>
          <cell r="E6094" t="str">
            <v>Пловдив</v>
          </cell>
          <cell r="F6094">
            <v>1622134005</v>
          </cell>
          <cell r="G6094">
            <v>6103124680</v>
          </cell>
          <cell r="H6094">
            <v>160665</v>
          </cell>
          <cell r="I6094">
            <v>37753</v>
          </cell>
          <cell r="J6094" t="str">
            <v>ДКЦ ІІ - Пловдив ЕООД</v>
          </cell>
          <cell r="K6094">
            <v>8</v>
          </cell>
          <cell r="L6094" t="str">
            <v>89_41</v>
          </cell>
          <cell r="M6094">
            <v>1</v>
          </cell>
          <cell r="N6094" t="str">
            <v>912</v>
          </cell>
          <cell r="O6094">
            <v>37809</v>
          </cell>
          <cell r="P6094">
            <v>15</v>
          </cell>
          <cell r="Q6094">
            <v>84</v>
          </cell>
        </row>
        <row r="6095">
          <cell r="A6095">
            <v>16</v>
          </cell>
          <cell r="B6095">
            <v>7</v>
          </cell>
          <cell r="C6095" t="str">
            <v>Ф</v>
          </cell>
          <cell r="D6095">
            <v>6</v>
          </cell>
          <cell r="E6095" t="str">
            <v>Пловдив</v>
          </cell>
          <cell r="F6095">
            <v>1622134005</v>
          </cell>
          <cell r="G6095">
            <v>6103124680</v>
          </cell>
          <cell r="H6095">
            <v>160665</v>
          </cell>
          <cell r="I6095">
            <v>37753</v>
          </cell>
          <cell r="J6095" t="str">
            <v>ДКЦ ІІ - Пловдив ЕООД</v>
          </cell>
          <cell r="K6095">
            <v>8</v>
          </cell>
          <cell r="L6095" t="str">
            <v>88_72</v>
          </cell>
          <cell r="M6095">
            <v>31</v>
          </cell>
          <cell r="N6095" t="str">
            <v>912</v>
          </cell>
          <cell r="O6095">
            <v>37809</v>
          </cell>
          <cell r="P6095">
            <v>527</v>
          </cell>
          <cell r="Q6095">
            <v>84</v>
          </cell>
        </row>
        <row r="6096">
          <cell r="A6096">
            <v>16</v>
          </cell>
          <cell r="B6096">
            <v>7</v>
          </cell>
          <cell r="C6096" t="str">
            <v>Ф</v>
          </cell>
          <cell r="D6096">
            <v>6</v>
          </cell>
          <cell r="E6096" t="str">
            <v>Пловдив</v>
          </cell>
          <cell r="F6096">
            <v>1622134002</v>
          </cell>
          <cell r="G6096">
            <v>6103039103</v>
          </cell>
          <cell r="H6096">
            <v>160688</v>
          </cell>
          <cell r="I6096">
            <v>37753</v>
          </cell>
          <cell r="J6096" t="str">
            <v>ДКЦ ІV - Пловдив ЕООД</v>
          </cell>
          <cell r="K6096">
            <v>10</v>
          </cell>
          <cell r="L6096" t="str">
            <v>88_77</v>
          </cell>
          <cell r="M6096">
            <v>2</v>
          </cell>
          <cell r="N6096" t="str">
            <v>58</v>
          </cell>
          <cell r="O6096">
            <v>37811</v>
          </cell>
          <cell r="P6096">
            <v>26</v>
          </cell>
          <cell r="Q6096">
            <v>84</v>
          </cell>
        </row>
        <row r="6097">
          <cell r="A6097">
            <v>16</v>
          </cell>
          <cell r="B6097">
            <v>7</v>
          </cell>
          <cell r="C6097" t="str">
            <v>Ф</v>
          </cell>
          <cell r="D6097">
            <v>6</v>
          </cell>
          <cell r="E6097" t="str">
            <v>Пловдив</v>
          </cell>
          <cell r="F6097">
            <v>1622121256</v>
          </cell>
          <cell r="G6097">
            <v>6102037678</v>
          </cell>
          <cell r="H6097">
            <v>161674</v>
          </cell>
          <cell r="I6097">
            <v>37758</v>
          </cell>
          <cell r="J6097" t="str">
            <v>ЕТАИПСМПДКА д-р Р. Бакалова</v>
          </cell>
          <cell r="K6097">
            <v>2</v>
          </cell>
          <cell r="L6097" t="str">
            <v>89_59</v>
          </cell>
          <cell r="M6097">
            <v>2</v>
          </cell>
          <cell r="N6097" t="str">
            <v>2</v>
          </cell>
          <cell r="O6097">
            <v>37812</v>
          </cell>
          <cell r="P6097">
            <v>20</v>
          </cell>
          <cell r="Q6097">
            <v>168</v>
          </cell>
        </row>
        <row r="6098">
          <cell r="A6098">
            <v>16</v>
          </cell>
          <cell r="B6098">
            <v>7</v>
          </cell>
          <cell r="C6098" t="str">
            <v>Ф</v>
          </cell>
          <cell r="D6098">
            <v>6</v>
          </cell>
          <cell r="E6098" t="str">
            <v>Пловдив</v>
          </cell>
          <cell r="F6098">
            <v>1622134008</v>
          </cell>
          <cell r="G6098">
            <v>6101224695</v>
          </cell>
          <cell r="H6098">
            <v>160694</v>
          </cell>
          <cell r="I6098">
            <v>37753</v>
          </cell>
          <cell r="J6098" t="str">
            <v>ДКЦ V - Пловдив ЕООД</v>
          </cell>
          <cell r="K6098">
            <v>10</v>
          </cell>
          <cell r="L6098" t="str">
            <v>88_77</v>
          </cell>
          <cell r="M6098">
            <v>14</v>
          </cell>
          <cell r="N6098" t="str">
            <v>1616</v>
          </cell>
          <cell r="O6098">
            <v>37813</v>
          </cell>
          <cell r="P6098">
            <v>182</v>
          </cell>
          <cell r="Q6098">
            <v>168</v>
          </cell>
        </row>
        <row r="6099">
          <cell r="A6099">
            <v>16</v>
          </cell>
          <cell r="B6099">
            <v>7</v>
          </cell>
          <cell r="C6099" t="str">
            <v>Ф</v>
          </cell>
          <cell r="D6099">
            <v>6</v>
          </cell>
          <cell r="E6099" t="str">
            <v>Асеновград</v>
          </cell>
          <cell r="F6099">
            <v>1601131001</v>
          </cell>
          <cell r="G6099">
            <v>6101124504</v>
          </cell>
          <cell r="H6099">
            <v>160696</v>
          </cell>
          <cell r="I6099">
            <v>37753</v>
          </cell>
          <cell r="J6099" t="str">
            <v>МЦ Асеновград</v>
          </cell>
          <cell r="K6099">
            <v>3</v>
          </cell>
          <cell r="L6099" t="str">
            <v>45_24</v>
          </cell>
          <cell r="M6099">
            <v>1</v>
          </cell>
          <cell r="N6099" t="str">
            <v>74</v>
          </cell>
          <cell r="O6099">
            <v>37812</v>
          </cell>
          <cell r="P6099">
            <v>16</v>
          </cell>
          <cell r="Q6099">
            <v>168</v>
          </cell>
        </row>
        <row r="6100">
          <cell r="A6100">
            <v>16</v>
          </cell>
          <cell r="B6100">
            <v>7</v>
          </cell>
          <cell r="C6100" t="str">
            <v>Ф</v>
          </cell>
          <cell r="D6100">
            <v>6</v>
          </cell>
          <cell r="E6100" t="str">
            <v>Асеновград</v>
          </cell>
          <cell r="F6100">
            <v>1601131001</v>
          </cell>
          <cell r="G6100">
            <v>6101124504</v>
          </cell>
          <cell r="H6100">
            <v>160696</v>
          </cell>
          <cell r="I6100">
            <v>37753</v>
          </cell>
          <cell r="J6100" t="str">
            <v>МЦ Асеновград</v>
          </cell>
          <cell r="K6100">
            <v>3</v>
          </cell>
          <cell r="L6100" t="str">
            <v>45_13</v>
          </cell>
          <cell r="M6100">
            <v>47</v>
          </cell>
          <cell r="N6100" t="str">
            <v>74</v>
          </cell>
          <cell r="O6100">
            <v>37812</v>
          </cell>
          <cell r="P6100">
            <v>752</v>
          </cell>
          <cell r="Q6100">
            <v>168</v>
          </cell>
        </row>
        <row r="6101">
          <cell r="A6101">
            <v>16</v>
          </cell>
          <cell r="B6101">
            <v>7</v>
          </cell>
          <cell r="C6101" t="str">
            <v>Ф</v>
          </cell>
          <cell r="D6101">
            <v>6</v>
          </cell>
          <cell r="E6101" t="str">
            <v>Пловдив</v>
          </cell>
          <cell r="F6101">
            <v>1622131003</v>
          </cell>
          <cell r="G6101">
            <v>6011164440</v>
          </cell>
          <cell r="H6101">
            <v>161080</v>
          </cell>
          <cell r="I6101">
            <v>37753</v>
          </cell>
          <cell r="J6101" t="str">
            <v>МЦ Медисити</v>
          </cell>
          <cell r="K6101">
            <v>8</v>
          </cell>
          <cell r="L6101" t="str">
            <v>88_72</v>
          </cell>
          <cell r="M6101">
            <v>5</v>
          </cell>
          <cell r="N6101" t="str">
            <v>545</v>
          </cell>
          <cell r="O6101">
            <v>37816</v>
          </cell>
          <cell r="P6101">
            <v>85</v>
          </cell>
          <cell r="Q6101">
            <v>84</v>
          </cell>
        </row>
        <row r="6102">
          <cell r="A6102">
            <v>16</v>
          </cell>
          <cell r="B6102">
            <v>7</v>
          </cell>
          <cell r="C6102" t="str">
            <v>Ф</v>
          </cell>
          <cell r="D6102">
            <v>6</v>
          </cell>
          <cell r="E6102" t="str">
            <v>Пловдив</v>
          </cell>
          <cell r="F6102">
            <v>1622131007</v>
          </cell>
          <cell r="G6102">
            <v>6011154992</v>
          </cell>
          <cell r="H6102">
            <v>160721</v>
          </cell>
          <cell r="I6102">
            <v>37753</v>
          </cell>
          <cell r="J6102" t="str">
            <v>МЦ ІІ р. Източен ЕООД</v>
          </cell>
          <cell r="K6102">
            <v>1</v>
          </cell>
          <cell r="L6102" t="str">
            <v>67_32</v>
          </cell>
          <cell r="M6102">
            <v>12</v>
          </cell>
          <cell r="N6102" t="str">
            <v>2612</v>
          </cell>
          <cell r="O6102">
            <v>37810</v>
          </cell>
          <cell r="P6102">
            <v>120</v>
          </cell>
          <cell r="Q6102">
            <v>168</v>
          </cell>
        </row>
        <row r="6103">
          <cell r="A6103">
            <v>16</v>
          </cell>
          <cell r="B6103">
            <v>7</v>
          </cell>
          <cell r="C6103" t="str">
            <v>Ф</v>
          </cell>
          <cell r="D6103">
            <v>6</v>
          </cell>
          <cell r="E6103" t="str">
            <v>Пловдив</v>
          </cell>
          <cell r="F6103">
            <v>1622131001</v>
          </cell>
          <cell r="G6103">
            <v>6011104604</v>
          </cell>
          <cell r="H6103">
            <v>161686</v>
          </cell>
          <cell r="I6103">
            <v>37758</v>
          </cell>
          <cell r="J6103" t="str">
            <v>МЦ Тримонциум ООД</v>
          </cell>
          <cell r="K6103">
            <v>20</v>
          </cell>
          <cell r="L6103" t="str">
            <v>81_91</v>
          </cell>
          <cell r="M6103">
            <v>3</v>
          </cell>
          <cell r="N6103" t="str">
            <v>843</v>
          </cell>
          <cell r="O6103">
            <v>37806</v>
          </cell>
          <cell r="P6103">
            <v>30</v>
          </cell>
          <cell r="Q6103">
            <v>42</v>
          </cell>
        </row>
        <row r="6104">
          <cell r="A6104">
            <v>16</v>
          </cell>
          <cell r="B6104">
            <v>7</v>
          </cell>
          <cell r="C6104" t="str">
            <v>Ф</v>
          </cell>
          <cell r="D6104">
            <v>6</v>
          </cell>
          <cell r="E6104" t="str">
            <v>Пловдив</v>
          </cell>
          <cell r="F6104">
            <v>1622123003</v>
          </cell>
          <cell r="G6104">
            <v>6011014500</v>
          </cell>
          <cell r="H6104">
            <v>161471</v>
          </cell>
          <cell r="I6104">
            <v>37753</v>
          </cell>
          <cell r="J6104" t="str">
            <v>VII-ми април 2000- АГПСИП-Кардиология ООД</v>
          </cell>
          <cell r="K6104">
            <v>8</v>
          </cell>
          <cell r="L6104" t="str">
            <v>88_72</v>
          </cell>
          <cell r="M6104">
            <v>12</v>
          </cell>
          <cell r="N6104" t="str">
            <v>60</v>
          </cell>
          <cell r="O6104">
            <v>37812</v>
          </cell>
          <cell r="P6104">
            <v>204</v>
          </cell>
          <cell r="Q6104">
            <v>84</v>
          </cell>
        </row>
        <row r="6105">
          <cell r="A6105">
            <v>16</v>
          </cell>
          <cell r="B6105">
            <v>7</v>
          </cell>
          <cell r="C6105" t="str">
            <v>Ф</v>
          </cell>
          <cell r="D6105">
            <v>6</v>
          </cell>
          <cell r="E6105" t="str">
            <v>Пловдив</v>
          </cell>
          <cell r="F6105">
            <v>1622123003</v>
          </cell>
          <cell r="G6105">
            <v>6011014500</v>
          </cell>
          <cell r="H6105">
            <v>161471</v>
          </cell>
          <cell r="I6105">
            <v>37753</v>
          </cell>
          <cell r="J6105" t="str">
            <v>VII-ми април 2000- АГПСИП-Кардиология ООД</v>
          </cell>
          <cell r="K6105">
            <v>8</v>
          </cell>
          <cell r="L6105" t="str">
            <v>89_50</v>
          </cell>
          <cell r="M6105">
            <v>1</v>
          </cell>
          <cell r="N6105" t="str">
            <v>60</v>
          </cell>
          <cell r="O6105">
            <v>37812</v>
          </cell>
          <cell r="P6105">
            <v>13</v>
          </cell>
          <cell r="Q6105">
            <v>84</v>
          </cell>
        </row>
        <row r="6106">
          <cell r="A6106">
            <v>16</v>
          </cell>
          <cell r="B6106">
            <v>7</v>
          </cell>
          <cell r="C6106" t="str">
            <v>Ф</v>
          </cell>
          <cell r="D6106">
            <v>6</v>
          </cell>
          <cell r="E6106" t="str">
            <v>Пловдив</v>
          </cell>
          <cell r="F6106">
            <v>1622134001</v>
          </cell>
          <cell r="G6106">
            <v>6010194603</v>
          </cell>
          <cell r="H6106">
            <v>160757</v>
          </cell>
          <cell r="I6106">
            <v>37753</v>
          </cell>
          <cell r="J6106" t="str">
            <v>ДКЦ Надежда- ООД</v>
          </cell>
          <cell r="K6106">
            <v>13</v>
          </cell>
          <cell r="L6106" t="str">
            <v>81_91</v>
          </cell>
          <cell r="M6106">
            <v>8</v>
          </cell>
          <cell r="N6106" t="str">
            <v>2461</v>
          </cell>
          <cell r="O6106">
            <v>37811</v>
          </cell>
          <cell r="P6106">
            <v>80</v>
          </cell>
          <cell r="Q6106">
            <v>84</v>
          </cell>
        </row>
        <row r="6107">
          <cell r="A6107">
            <v>16</v>
          </cell>
          <cell r="B6107">
            <v>7</v>
          </cell>
          <cell r="C6107" t="str">
            <v>Ф</v>
          </cell>
          <cell r="D6107">
            <v>6</v>
          </cell>
          <cell r="E6107" t="str">
            <v>Пловдив</v>
          </cell>
          <cell r="F6107">
            <v>1622134001</v>
          </cell>
          <cell r="G6107">
            <v>6010194603</v>
          </cell>
          <cell r="H6107">
            <v>160757</v>
          </cell>
          <cell r="I6107">
            <v>37753</v>
          </cell>
          <cell r="J6107" t="str">
            <v>ДКЦ Надежда- ООД</v>
          </cell>
          <cell r="K6107">
            <v>13</v>
          </cell>
          <cell r="L6107" t="str">
            <v>88_7</v>
          </cell>
          <cell r="M6107">
            <v>5</v>
          </cell>
          <cell r="N6107" t="str">
            <v>2461</v>
          </cell>
          <cell r="O6107">
            <v>37811</v>
          </cell>
          <cell r="P6107">
            <v>65</v>
          </cell>
          <cell r="Q6107">
            <v>84</v>
          </cell>
        </row>
        <row r="6108">
          <cell r="A6108">
            <v>16</v>
          </cell>
          <cell r="B6108">
            <v>7</v>
          </cell>
          <cell r="C6108" t="str">
            <v>Ф</v>
          </cell>
          <cell r="D6108">
            <v>6</v>
          </cell>
          <cell r="E6108" t="str">
            <v>Асеновград</v>
          </cell>
          <cell r="F6108">
            <v>1601131001</v>
          </cell>
          <cell r="G6108">
            <v>6009299085</v>
          </cell>
          <cell r="H6108">
            <v>160696</v>
          </cell>
          <cell r="I6108">
            <v>37753</v>
          </cell>
          <cell r="J6108" t="str">
            <v>МЦ Асеновград</v>
          </cell>
          <cell r="K6108">
            <v>13</v>
          </cell>
          <cell r="L6108" t="str">
            <v>83_00</v>
          </cell>
          <cell r="M6108">
            <v>1</v>
          </cell>
          <cell r="N6108" t="str">
            <v>74</v>
          </cell>
          <cell r="O6108">
            <v>37812</v>
          </cell>
          <cell r="P6108">
            <v>20</v>
          </cell>
          <cell r="Q6108">
            <v>168</v>
          </cell>
        </row>
        <row r="6109">
          <cell r="A6109">
            <v>16</v>
          </cell>
          <cell r="B6109">
            <v>7</v>
          </cell>
          <cell r="C6109" t="str">
            <v>Ф</v>
          </cell>
          <cell r="D6109">
            <v>6</v>
          </cell>
          <cell r="E6109" t="str">
            <v>Асеновград</v>
          </cell>
          <cell r="F6109">
            <v>1601131001</v>
          </cell>
          <cell r="G6109">
            <v>6009299085</v>
          </cell>
          <cell r="H6109">
            <v>160696</v>
          </cell>
          <cell r="I6109">
            <v>37753</v>
          </cell>
          <cell r="J6109" t="str">
            <v>МЦ Асеновград</v>
          </cell>
          <cell r="K6109">
            <v>13</v>
          </cell>
          <cell r="L6109" t="str">
            <v>81_91</v>
          </cell>
          <cell r="M6109">
            <v>21</v>
          </cell>
          <cell r="N6109" t="str">
            <v>74</v>
          </cell>
          <cell r="O6109">
            <v>37812</v>
          </cell>
          <cell r="P6109">
            <v>210</v>
          </cell>
          <cell r="Q6109">
            <v>168</v>
          </cell>
        </row>
        <row r="6110">
          <cell r="A6110">
            <v>16</v>
          </cell>
          <cell r="B6110">
            <v>7</v>
          </cell>
          <cell r="C6110" t="str">
            <v>Ф</v>
          </cell>
          <cell r="D6110">
            <v>6</v>
          </cell>
          <cell r="E6110" t="str">
            <v>Пловдив</v>
          </cell>
          <cell r="F6110">
            <v>1622134007</v>
          </cell>
          <cell r="G6110">
            <v>6009274723</v>
          </cell>
          <cell r="H6110">
            <v>160651</v>
          </cell>
          <cell r="I6110">
            <v>37753</v>
          </cell>
          <cell r="J6110" t="str">
            <v>ДКЦ І - Пловдив ЕООД</v>
          </cell>
          <cell r="K6110">
            <v>20</v>
          </cell>
          <cell r="L6110" t="str">
            <v>81_91</v>
          </cell>
          <cell r="M6110">
            <v>13</v>
          </cell>
          <cell r="N6110" t="str">
            <v>875</v>
          </cell>
          <cell r="O6110">
            <v>37816</v>
          </cell>
          <cell r="P6110">
            <v>130</v>
          </cell>
          <cell r="Q6110">
            <v>84</v>
          </cell>
        </row>
        <row r="6111">
          <cell r="A6111">
            <v>16</v>
          </cell>
          <cell r="B6111">
            <v>7</v>
          </cell>
          <cell r="C6111" t="str">
            <v>Ф</v>
          </cell>
          <cell r="D6111">
            <v>6</v>
          </cell>
          <cell r="E6111" t="str">
            <v>Пловдив</v>
          </cell>
          <cell r="F6111">
            <v>1622134004</v>
          </cell>
          <cell r="G6111">
            <v>6009118530</v>
          </cell>
          <cell r="H6111">
            <v>160666</v>
          </cell>
          <cell r="I6111">
            <v>37753</v>
          </cell>
          <cell r="J6111" t="str">
            <v>ДКЦ ІІІ - Пловдив ЕООД</v>
          </cell>
          <cell r="K6111">
            <v>14</v>
          </cell>
          <cell r="L6111" t="str">
            <v>95_41</v>
          </cell>
          <cell r="M6111">
            <v>6</v>
          </cell>
          <cell r="N6111" t="str">
            <v>3064</v>
          </cell>
          <cell r="O6111">
            <v>37817</v>
          </cell>
          <cell r="P6111">
            <v>30</v>
          </cell>
          <cell r="Q6111">
            <v>168</v>
          </cell>
        </row>
        <row r="6112">
          <cell r="A6112">
            <v>16</v>
          </cell>
          <cell r="B6112">
            <v>7</v>
          </cell>
          <cell r="C6112" t="str">
            <v>Ф</v>
          </cell>
          <cell r="D6112">
            <v>6</v>
          </cell>
          <cell r="E6112" t="str">
            <v>Пловдив</v>
          </cell>
          <cell r="F6112">
            <v>1622134004</v>
          </cell>
          <cell r="G6112">
            <v>6009118530</v>
          </cell>
          <cell r="H6112">
            <v>160666</v>
          </cell>
          <cell r="I6112">
            <v>37753</v>
          </cell>
          <cell r="J6112" t="str">
            <v>ДКЦ ІІІ - Пловдив ЕООД</v>
          </cell>
          <cell r="K6112">
            <v>14</v>
          </cell>
          <cell r="L6112" t="str">
            <v>89_09</v>
          </cell>
          <cell r="M6112">
            <v>3</v>
          </cell>
          <cell r="N6112" t="str">
            <v>3064</v>
          </cell>
          <cell r="O6112">
            <v>37817</v>
          </cell>
          <cell r="P6112">
            <v>60</v>
          </cell>
          <cell r="Q6112">
            <v>168</v>
          </cell>
        </row>
        <row r="6113">
          <cell r="A6113">
            <v>16</v>
          </cell>
          <cell r="B6113">
            <v>7</v>
          </cell>
          <cell r="C6113" t="str">
            <v>Ф</v>
          </cell>
          <cell r="D6113">
            <v>6</v>
          </cell>
          <cell r="E6113" t="str">
            <v>Раковски</v>
          </cell>
          <cell r="F6113">
            <v>1625131001</v>
          </cell>
          <cell r="G6113">
            <v>6008104569</v>
          </cell>
          <cell r="H6113">
            <v>160693</v>
          </cell>
          <cell r="I6113">
            <v>37753</v>
          </cell>
          <cell r="J6113" t="str">
            <v>МЦ Св. Елисавета</v>
          </cell>
          <cell r="K6113">
            <v>8</v>
          </cell>
          <cell r="L6113" t="str">
            <v>88_72</v>
          </cell>
          <cell r="M6113">
            <v>35</v>
          </cell>
          <cell r="N6113" t="str">
            <v>24</v>
          </cell>
          <cell r="O6113">
            <v>37810</v>
          </cell>
          <cell r="P6113">
            <v>595</v>
          </cell>
          <cell r="Q6113">
            <v>84</v>
          </cell>
        </row>
        <row r="6114">
          <cell r="A6114">
            <v>16</v>
          </cell>
          <cell r="B6114">
            <v>7</v>
          </cell>
          <cell r="C6114" t="str">
            <v>Ф</v>
          </cell>
          <cell r="D6114">
            <v>6</v>
          </cell>
          <cell r="E6114" t="str">
            <v>Раковски</v>
          </cell>
          <cell r="F6114">
            <v>1625131001</v>
          </cell>
          <cell r="G6114">
            <v>6008104569</v>
          </cell>
          <cell r="H6114">
            <v>160693</v>
          </cell>
          <cell r="I6114">
            <v>37753</v>
          </cell>
          <cell r="J6114" t="str">
            <v>МЦ Св. Елисавета</v>
          </cell>
          <cell r="K6114">
            <v>8</v>
          </cell>
          <cell r="L6114" t="str">
            <v>89_41</v>
          </cell>
          <cell r="M6114">
            <v>17</v>
          </cell>
          <cell r="N6114" t="str">
            <v>24</v>
          </cell>
          <cell r="O6114">
            <v>37810</v>
          </cell>
          <cell r="P6114">
            <v>255</v>
          </cell>
          <cell r="Q6114">
            <v>84</v>
          </cell>
        </row>
        <row r="6115">
          <cell r="A6115">
            <v>16</v>
          </cell>
          <cell r="B6115">
            <v>7</v>
          </cell>
          <cell r="C6115" t="str">
            <v>Ф</v>
          </cell>
          <cell r="D6115">
            <v>6</v>
          </cell>
          <cell r="E6115" t="str">
            <v>Пловдив</v>
          </cell>
          <cell r="F6115">
            <v>1622121329</v>
          </cell>
          <cell r="G6115">
            <v>6006074589</v>
          </cell>
          <cell r="H6115">
            <v>161474</v>
          </cell>
          <cell r="I6115">
            <v>37753</v>
          </cell>
          <cell r="J6115" t="str">
            <v>АИПСОТП-Д-р Константин Симидчиев-ЕТ</v>
          </cell>
          <cell r="K6115">
            <v>13</v>
          </cell>
          <cell r="L6115" t="str">
            <v>81_91</v>
          </cell>
          <cell r="M6115">
            <v>6</v>
          </cell>
          <cell r="N6115" t="str">
            <v>18</v>
          </cell>
          <cell r="O6115">
            <v>37813</v>
          </cell>
          <cell r="P6115">
            <v>60</v>
          </cell>
          <cell r="Q6115">
            <v>126</v>
          </cell>
        </row>
        <row r="6116">
          <cell r="A6116">
            <v>16</v>
          </cell>
          <cell r="B6116">
            <v>7</v>
          </cell>
          <cell r="C6116" t="str">
            <v>Ф</v>
          </cell>
          <cell r="D6116">
            <v>6</v>
          </cell>
          <cell r="E6116" t="str">
            <v>Пловдив</v>
          </cell>
          <cell r="F6116">
            <v>1622134004</v>
          </cell>
          <cell r="G6116">
            <v>6003144527</v>
          </cell>
          <cell r="H6116">
            <v>160666</v>
          </cell>
          <cell r="I6116">
            <v>37753</v>
          </cell>
          <cell r="J6116" t="str">
            <v>ДКЦ ІІІ - Пловдив ЕООД</v>
          </cell>
          <cell r="K6116">
            <v>13</v>
          </cell>
          <cell r="L6116" t="str">
            <v>81_91</v>
          </cell>
          <cell r="M6116">
            <v>1</v>
          </cell>
          <cell r="N6116" t="str">
            <v>3064</v>
          </cell>
          <cell r="O6116">
            <v>37817</v>
          </cell>
          <cell r="P6116">
            <v>10</v>
          </cell>
          <cell r="Q6116">
            <v>84</v>
          </cell>
        </row>
        <row r="6117">
          <cell r="A6117">
            <v>16</v>
          </cell>
          <cell r="B6117">
            <v>7</v>
          </cell>
          <cell r="C6117" t="str">
            <v>Ф</v>
          </cell>
          <cell r="D6117">
            <v>6</v>
          </cell>
          <cell r="E6117" t="str">
            <v>Пловдив</v>
          </cell>
          <cell r="F6117">
            <v>1622131007</v>
          </cell>
          <cell r="G6117">
            <v>6001294683</v>
          </cell>
          <cell r="H6117">
            <v>160721</v>
          </cell>
          <cell r="I6117">
            <v>37753</v>
          </cell>
          <cell r="J6117" t="str">
            <v>МЦ ІІ р. Източен ЕООД</v>
          </cell>
          <cell r="K6117">
            <v>1</v>
          </cell>
          <cell r="L6117" t="str">
            <v>67_32</v>
          </cell>
          <cell r="M6117">
            <v>12</v>
          </cell>
          <cell r="N6117" t="str">
            <v>2612</v>
          </cell>
          <cell r="O6117">
            <v>37810</v>
          </cell>
          <cell r="P6117">
            <v>120</v>
          </cell>
          <cell r="Q6117">
            <v>126</v>
          </cell>
        </row>
        <row r="6118">
          <cell r="A6118">
            <v>16</v>
          </cell>
          <cell r="B6118">
            <v>7</v>
          </cell>
          <cell r="C6118" t="str">
            <v>Ф</v>
          </cell>
          <cell r="D6118">
            <v>6</v>
          </cell>
          <cell r="E6118" t="str">
            <v>Пловдив</v>
          </cell>
          <cell r="F6118">
            <v>1622134011</v>
          </cell>
          <cell r="G6118">
            <v>6001084630</v>
          </cell>
          <cell r="H6118">
            <v>160743</v>
          </cell>
          <cell r="I6118">
            <v>37753</v>
          </cell>
          <cell r="J6118" t="str">
            <v>ДКЦ Пловдив ЕООД</v>
          </cell>
          <cell r="K6118">
            <v>2</v>
          </cell>
          <cell r="L6118" t="str">
            <v>89_59</v>
          </cell>
          <cell r="M6118">
            <v>34</v>
          </cell>
          <cell r="N6118" t="str">
            <v>107</v>
          </cell>
          <cell r="O6118">
            <v>37812</v>
          </cell>
          <cell r="P6118">
            <v>340</v>
          </cell>
          <cell r="Q6118">
            <v>168</v>
          </cell>
        </row>
        <row r="6119">
          <cell r="A6119">
            <v>16</v>
          </cell>
          <cell r="B6119">
            <v>7</v>
          </cell>
          <cell r="C6119" t="str">
            <v>Ф</v>
          </cell>
          <cell r="D6119">
            <v>6</v>
          </cell>
          <cell r="E6119" t="str">
            <v>Пловдив</v>
          </cell>
          <cell r="F6119">
            <v>1622123003</v>
          </cell>
          <cell r="G6119">
            <v>5912252361</v>
          </cell>
          <cell r="H6119">
            <v>161471</v>
          </cell>
          <cell r="I6119">
            <v>37753</v>
          </cell>
          <cell r="J6119" t="str">
            <v>VII-ми април 2000- АГПСИП-Кардиология ООД</v>
          </cell>
          <cell r="K6119">
            <v>8</v>
          </cell>
          <cell r="L6119" t="str">
            <v>88_72</v>
          </cell>
          <cell r="M6119">
            <v>23</v>
          </cell>
          <cell r="N6119" t="str">
            <v>60</v>
          </cell>
          <cell r="O6119">
            <v>37812</v>
          </cell>
          <cell r="P6119">
            <v>391</v>
          </cell>
          <cell r="Q6119">
            <v>84</v>
          </cell>
        </row>
        <row r="6120">
          <cell r="A6120">
            <v>16</v>
          </cell>
          <cell r="B6120">
            <v>7</v>
          </cell>
          <cell r="C6120" t="str">
            <v>Ф</v>
          </cell>
          <cell r="D6120">
            <v>6</v>
          </cell>
          <cell r="E6120" t="str">
            <v>Пловдив</v>
          </cell>
          <cell r="F6120">
            <v>1622123003</v>
          </cell>
          <cell r="G6120">
            <v>5912252361</v>
          </cell>
          <cell r="H6120">
            <v>161471</v>
          </cell>
          <cell r="I6120">
            <v>37753</v>
          </cell>
          <cell r="J6120" t="str">
            <v>VII-ми април 2000- АГПСИП-Кардиология ООД</v>
          </cell>
          <cell r="K6120">
            <v>8</v>
          </cell>
          <cell r="L6120" t="str">
            <v>89_41</v>
          </cell>
          <cell r="M6120">
            <v>5</v>
          </cell>
          <cell r="N6120" t="str">
            <v>60</v>
          </cell>
          <cell r="O6120">
            <v>37812</v>
          </cell>
          <cell r="P6120">
            <v>75</v>
          </cell>
          <cell r="Q6120">
            <v>84</v>
          </cell>
        </row>
        <row r="6121">
          <cell r="A6121">
            <v>16</v>
          </cell>
          <cell r="B6121">
            <v>7</v>
          </cell>
          <cell r="C6121" t="str">
            <v>Ф</v>
          </cell>
          <cell r="D6121">
            <v>6</v>
          </cell>
          <cell r="E6121" t="str">
            <v>Пловдив</v>
          </cell>
          <cell r="F6121">
            <v>1622123003</v>
          </cell>
          <cell r="G6121">
            <v>5912252361</v>
          </cell>
          <cell r="H6121">
            <v>161471</v>
          </cell>
          <cell r="I6121">
            <v>37753</v>
          </cell>
          <cell r="J6121" t="str">
            <v>VII-ми април 2000- АГПСИП-Кардиология ООД</v>
          </cell>
          <cell r="K6121">
            <v>8</v>
          </cell>
          <cell r="L6121" t="str">
            <v>89_50</v>
          </cell>
          <cell r="M6121">
            <v>1</v>
          </cell>
          <cell r="N6121" t="str">
            <v>60</v>
          </cell>
          <cell r="O6121">
            <v>37812</v>
          </cell>
          <cell r="P6121">
            <v>13</v>
          </cell>
          <cell r="Q6121">
            <v>84</v>
          </cell>
        </row>
        <row r="6122">
          <cell r="A6122">
            <v>16</v>
          </cell>
          <cell r="B6122">
            <v>7</v>
          </cell>
          <cell r="C6122" t="str">
            <v>Ф</v>
          </cell>
          <cell r="D6122">
            <v>6</v>
          </cell>
          <cell r="E6122" t="str">
            <v>Пловдив</v>
          </cell>
          <cell r="F6122">
            <v>1622134011</v>
          </cell>
          <cell r="G6122">
            <v>5911248496</v>
          </cell>
          <cell r="H6122">
            <v>160743</v>
          </cell>
          <cell r="I6122">
            <v>37753</v>
          </cell>
          <cell r="J6122" t="str">
            <v>ДКЦ Пловдив ЕООД</v>
          </cell>
          <cell r="K6122">
            <v>8</v>
          </cell>
          <cell r="L6122" t="str">
            <v>89_50</v>
          </cell>
          <cell r="M6122">
            <v>2</v>
          </cell>
          <cell r="N6122" t="str">
            <v>107</v>
          </cell>
          <cell r="O6122">
            <v>37812</v>
          </cell>
          <cell r="P6122">
            <v>26</v>
          </cell>
          <cell r="Q6122">
            <v>168</v>
          </cell>
        </row>
        <row r="6123">
          <cell r="A6123">
            <v>16</v>
          </cell>
          <cell r="B6123">
            <v>7</v>
          </cell>
          <cell r="C6123" t="str">
            <v>Ф</v>
          </cell>
          <cell r="D6123">
            <v>6</v>
          </cell>
          <cell r="E6123" t="str">
            <v>Пловдив</v>
          </cell>
          <cell r="F6123">
            <v>1622134011</v>
          </cell>
          <cell r="G6123">
            <v>5911248496</v>
          </cell>
          <cell r="H6123">
            <v>160743</v>
          </cell>
          <cell r="I6123">
            <v>37753</v>
          </cell>
          <cell r="J6123" t="str">
            <v>ДКЦ Пловдив ЕООД</v>
          </cell>
          <cell r="K6123">
            <v>8</v>
          </cell>
          <cell r="L6123" t="str">
            <v>88_72</v>
          </cell>
          <cell r="M6123">
            <v>24</v>
          </cell>
          <cell r="N6123" t="str">
            <v>107</v>
          </cell>
          <cell r="O6123">
            <v>37812</v>
          </cell>
          <cell r="P6123">
            <v>408</v>
          </cell>
          <cell r="Q6123">
            <v>168</v>
          </cell>
        </row>
        <row r="6124">
          <cell r="A6124">
            <v>16</v>
          </cell>
          <cell r="B6124">
            <v>7</v>
          </cell>
          <cell r="C6124" t="str">
            <v>Ф</v>
          </cell>
          <cell r="D6124">
            <v>6</v>
          </cell>
          <cell r="E6124" t="str">
            <v>Пловдив</v>
          </cell>
          <cell r="F6124">
            <v>1622134011</v>
          </cell>
          <cell r="G6124">
            <v>5911248496</v>
          </cell>
          <cell r="H6124">
            <v>160743</v>
          </cell>
          <cell r="I6124">
            <v>37753</v>
          </cell>
          <cell r="J6124" t="str">
            <v>ДКЦ Пловдив ЕООД</v>
          </cell>
          <cell r="K6124">
            <v>8</v>
          </cell>
          <cell r="L6124" t="str">
            <v>89_41</v>
          </cell>
          <cell r="M6124">
            <v>8</v>
          </cell>
          <cell r="N6124" t="str">
            <v>107</v>
          </cell>
          <cell r="O6124">
            <v>37812</v>
          </cell>
          <cell r="P6124">
            <v>120</v>
          </cell>
          <cell r="Q6124">
            <v>168</v>
          </cell>
        </row>
        <row r="6125">
          <cell r="A6125">
            <v>16</v>
          </cell>
          <cell r="B6125">
            <v>7</v>
          </cell>
          <cell r="C6125" t="str">
            <v>Ф</v>
          </cell>
          <cell r="D6125">
            <v>6</v>
          </cell>
          <cell r="E6125" t="str">
            <v>Пловдив</v>
          </cell>
          <cell r="F6125">
            <v>1622134002</v>
          </cell>
          <cell r="G6125">
            <v>5908074995</v>
          </cell>
          <cell r="H6125">
            <v>160688</v>
          </cell>
          <cell r="I6125">
            <v>37753</v>
          </cell>
          <cell r="J6125" t="str">
            <v>ДКЦ ІV - Пловдив ЕООД</v>
          </cell>
          <cell r="K6125">
            <v>8</v>
          </cell>
          <cell r="L6125" t="str">
            <v>88_72</v>
          </cell>
          <cell r="M6125">
            <v>28</v>
          </cell>
          <cell r="N6125" t="str">
            <v>58</v>
          </cell>
          <cell r="O6125">
            <v>37811</v>
          </cell>
          <cell r="P6125">
            <v>476</v>
          </cell>
          <cell r="Q6125">
            <v>168</v>
          </cell>
        </row>
        <row r="6126">
          <cell r="A6126">
            <v>16</v>
          </cell>
          <cell r="B6126">
            <v>7</v>
          </cell>
          <cell r="C6126" t="str">
            <v>Ф</v>
          </cell>
          <cell r="D6126">
            <v>6</v>
          </cell>
          <cell r="E6126" t="str">
            <v>Асеновград</v>
          </cell>
          <cell r="F6126">
            <v>1601131001</v>
          </cell>
          <cell r="G6126">
            <v>5903294615</v>
          </cell>
          <cell r="H6126">
            <v>160696</v>
          </cell>
          <cell r="I6126">
            <v>37753</v>
          </cell>
          <cell r="J6126" t="str">
            <v>МЦ Асеновград</v>
          </cell>
          <cell r="K6126">
            <v>8</v>
          </cell>
          <cell r="L6126" t="str">
            <v>88_72</v>
          </cell>
          <cell r="M6126">
            <v>30</v>
          </cell>
          <cell r="N6126" t="str">
            <v>74</v>
          </cell>
          <cell r="O6126">
            <v>37812</v>
          </cell>
          <cell r="P6126">
            <v>510</v>
          </cell>
          <cell r="Q6126">
            <v>168</v>
          </cell>
        </row>
        <row r="6127">
          <cell r="A6127">
            <v>16</v>
          </cell>
          <cell r="B6127">
            <v>7</v>
          </cell>
          <cell r="C6127" t="str">
            <v>Ф</v>
          </cell>
          <cell r="D6127">
            <v>6</v>
          </cell>
          <cell r="E6127" t="str">
            <v>Пловдив</v>
          </cell>
          <cell r="F6127">
            <v>1622131003</v>
          </cell>
          <cell r="G6127">
            <v>5901164680</v>
          </cell>
          <cell r="H6127">
            <v>161080</v>
          </cell>
          <cell r="I6127">
            <v>37753</v>
          </cell>
          <cell r="J6127" t="str">
            <v>МЦ Медисити</v>
          </cell>
          <cell r="K6127">
            <v>8</v>
          </cell>
          <cell r="L6127" t="str">
            <v>88_72</v>
          </cell>
          <cell r="M6127">
            <v>5</v>
          </cell>
          <cell r="N6127" t="str">
            <v>545</v>
          </cell>
          <cell r="O6127">
            <v>37816</v>
          </cell>
          <cell r="P6127">
            <v>85</v>
          </cell>
          <cell r="Q6127">
            <v>84</v>
          </cell>
        </row>
        <row r="6128">
          <cell r="A6128">
            <v>16</v>
          </cell>
          <cell r="B6128">
            <v>7</v>
          </cell>
          <cell r="C6128" t="str">
            <v>Ф</v>
          </cell>
          <cell r="D6128">
            <v>6</v>
          </cell>
          <cell r="E6128" t="str">
            <v>Пловдив</v>
          </cell>
          <cell r="F6128">
            <v>1622134010</v>
          </cell>
          <cell r="G6128">
            <v>5901124564</v>
          </cell>
          <cell r="H6128">
            <v>161343</v>
          </cell>
          <cell r="I6128">
            <v>37753</v>
          </cell>
          <cell r="J6128" t="str">
            <v>ДКЦСв.Георги ЕООД</v>
          </cell>
          <cell r="K6128">
            <v>8</v>
          </cell>
          <cell r="L6128" t="str">
            <v>88_72</v>
          </cell>
          <cell r="M6128">
            <v>21</v>
          </cell>
          <cell r="N6128" t="str">
            <v>306</v>
          </cell>
          <cell r="O6128">
            <v>37812</v>
          </cell>
          <cell r="P6128">
            <v>357</v>
          </cell>
          <cell r="Q6128">
            <v>168</v>
          </cell>
        </row>
        <row r="6129">
          <cell r="A6129">
            <v>16</v>
          </cell>
          <cell r="B6129">
            <v>7</v>
          </cell>
          <cell r="C6129" t="str">
            <v>Ф</v>
          </cell>
          <cell r="D6129">
            <v>6</v>
          </cell>
          <cell r="E6129" t="str">
            <v>Пловдив</v>
          </cell>
          <cell r="F6129">
            <v>1622121136</v>
          </cell>
          <cell r="G6129">
            <v>5811094817</v>
          </cell>
          <cell r="H6129">
            <v>161683</v>
          </cell>
          <cell r="I6129">
            <v>37758</v>
          </cell>
          <cell r="J6129" t="str">
            <v>АИПСОП д-р М. Александрова</v>
          </cell>
          <cell r="K6129">
            <v>15</v>
          </cell>
          <cell r="L6129" t="str">
            <v>14_24</v>
          </cell>
          <cell r="M6129">
            <v>2</v>
          </cell>
          <cell r="N6129" t="str">
            <v>5</v>
          </cell>
          <cell r="O6129">
            <v>37813</v>
          </cell>
          <cell r="P6129">
            <v>60</v>
          </cell>
          <cell r="Q6129">
            <v>84</v>
          </cell>
        </row>
        <row r="6130">
          <cell r="A6130">
            <v>16</v>
          </cell>
          <cell r="B6130">
            <v>7</v>
          </cell>
          <cell r="C6130" t="str">
            <v>Ф</v>
          </cell>
          <cell r="D6130">
            <v>6</v>
          </cell>
          <cell r="E6130" t="str">
            <v>Пловдив</v>
          </cell>
          <cell r="F6130">
            <v>1622134006</v>
          </cell>
          <cell r="G6130">
            <v>5811013435</v>
          </cell>
          <cell r="H6130">
            <v>160920</v>
          </cell>
          <cell r="I6130">
            <v>37753</v>
          </cell>
          <cell r="J6130" t="str">
            <v>ДКЦ VІІ - Пловдив ЕООД</v>
          </cell>
          <cell r="K6130">
            <v>14</v>
          </cell>
          <cell r="L6130" t="str">
            <v>95_41</v>
          </cell>
          <cell r="M6130">
            <v>5</v>
          </cell>
          <cell r="N6130" t="str">
            <v>15</v>
          </cell>
          <cell r="O6130">
            <v>37810</v>
          </cell>
          <cell r="P6130">
            <v>25</v>
          </cell>
          <cell r="Q6130">
            <v>168</v>
          </cell>
        </row>
        <row r="6131">
          <cell r="A6131">
            <v>16</v>
          </cell>
          <cell r="B6131">
            <v>7</v>
          </cell>
          <cell r="C6131" t="str">
            <v>Ф</v>
          </cell>
          <cell r="D6131">
            <v>6</v>
          </cell>
          <cell r="E6131" t="str">
            <v>Пловдив</v>
          </cell>
          <cell r="F6131">
            <v>1622133001</v>
          </cell>
          <cell r="G6131">
            <v>5808124500</v>
          </cell>
          <cell r="H6131">
            <v>160705</v>
          </cell>
          <cell r="I6131">
            <v>37753</v>
          </cell>
          <cell r="J6131" t="str">
            <v>МСЦ Капана</v>
          </cell>
          <cell r="K6131">
            <v>1</v>
          </cell>
          <cell r="L6131" t="str">
            <v>67_32</v>
          </cell>
          <cell r="M6131">
            <v>6</v>
          </cell>
          <cell r="N6131" t="str">
            <v>64</v>
          </cell>
          <cell r="O6131">
            <v>37812</v>
          </cell>
          <cell r="P6131">
            <v>60</v>
          </cell>
          <cell r="Q6131">
            <v>126</v>
          </cell>
        </row>
        <row r="6132">
          <cell r="A6132">
            <v>16</v>
          </cell>
          <cell r="B6132">
            <v>7</v>
          </cell>
          <cell r="C6132" t="str">
            <v>Ф</v>
          </cell>
          <cell r="D6132">
            <v>6</v>
          </cell>
          <cell r="E6132" t="str">
            <v>Пловдив</v>
          </cell>
          <cell r="F6132">
            <v>1622134005</v>
          </cell>
          <cell r="G6132">
            <v>5804035019</v>
          </cell>
          <cell r="H6132">
            <v>160665</v>
          </cell>
          <cell r="I6132">
            <v>37753</v>
          </cell>
          <cell r="J6132" t="str">
            <v>ДКЦ ІІ - Пловдив ЕООД</v>
          </cell>
          <cell r="K6132">
            <v>10</v>
          </cell>
          <cell r="L6132" t="str">
            <v>88_77</v>
          </cell>
          <cell r="M6132">
            <v>1</v>
          </cell>
          <cell r="N6132" t="str">
            <v>912</v>
          </cell>
          <cell r="O6132">
            <v>37809</v>
          </cell>
          <cell r="P6132">
            <v>13</v>
          </cell>
          <cell r="Q6132">
            <v>168</v>
          </cell>
        </row>
        <row r="6133">
          <cell r="A6133">
            <v>16</v>
          </cell>
          <cell r="B6133">
            <v>7</v>
          </cell>
          <cell r="C6133" t="str">
            <v>Ф</v>
          </cell>
          <cell r="D6133">
            <v>6</v>
          </cell>
          <cell r="E6133" t="str">
            <v>Пловдив</v>
          </cell>
          <cell r="F6133">
            <v>1622134007</v>
          </cell>
          <cell r="G6133">
            <v>5803054760</v>
          </cell>
          <cell r="H6133">
            <v>160651</v>
          </cell>
          <cell r="I6133">
            <v>37753</v>
          </cell>
          <cell r="J6133" t="str">
            <v>ДКЦ І - Пловдив ЕООД</v>
          </cell>
          <cell r="K6133">
            <v>25</v>
          </cell>
          <cell r="L6133" t="str">
            <v>34_23</v>
          </cell>
          <cell r="M6133">
            <v>1</v>
          </cell>
          <cell r="N6133" t="str">
            <v>875</v>
          </cell>
          <cell r="O6133">
            <v>37816</v>
          </cell>
          <cell r="P6133">
            <v>10</v>
          </cell>
          <cell r="Q6133">
            <v>168</v>
          </cell>
        </row>
        <row r="6134">
          <cell r="A6134">
            <v>16</v>
          </cell>
          <cell r="B6134">
            <v>7</v>
          </cell>
          <cell r="C6134" t="str">
            <v>Ф</v>
          </cell>
          <cell r="D6134">
            <v>6</v>
          </cell>
          <cell r="E6134" t="str">
            <v>Пловдив</v>
          </cell>
          <cell r="F6134">
            <v>1622134007</v>
          </cell>
          <cell r="G6134">
            <v>5803054760</v>
          </cell>
          <cell r="H6134">
            <v>160651</v>
          </cell>
          <cell r="I6134">
            <v>37753</v>
          </cell>
          <cell r="J6134" t="str">
            <v>ДКЦ І - Пловдив ЕООД</v>
          </cell>
          <cell r="K6134">
            <v>25</v>
          </cell>
          <cell r="L6134" t="str">
            <v>86_11</v>
          </cell>
          <cell r="M6134">
            <v>12</v>
          </cell>
          <cell r="N6134" t="str">
            <v>875</v>
          </cell>
          <cell r="O6134">
            <v>37816</v>
          </cell>
          <cell r="P6134">
            <v>120</v>
          </cell>
          <cell r="Q6134">
            <v>168</v>
          </cell>
        </row>
        <row r="6135">
          <cell r="A6135">
            <v>16</v>
          </cell>
          <cell r="B6135">
            <v>7</v>
          </cell>
          <cell r="C6135" t="str">
            <v>Ф</v>
          </cell>
          <cell r="D6135">
            <v>6</v>
          </cell>
          <cell r="E6135" t="str">
            <v>Пловдив</v>
          </cell>
          <cell r="F6135">
            <v>1622133001</v>
          </cell>
          <cell r="G6135">
            <v>5801078531</v>
          </cell>
          <cell r="H6135">
            <v>160705</v>
          </cell>
          <cell r="I6135">
            <v>37753</v>
          </cell>
          <cell r="J6135" t="str">
            <v>МСЦ Капана</v>
          </cell>
          <cell r="K6135">
            <v>23</v>
          </cell>
          <cell r="L6135" t="str">
            <v>93_39</v>
          </cell>
          <cell r="M6135">
            <v>1</v>
          </cell>
          <cell r="N6135" t="str">
            <v>64</v>
          </cell>
          <cell r="O6135">
            <v>37812</v>
          </cell>
          <cell r="P6135">
            <v>20</v>
          </cell>
          <cell r="Q6135">
            <v>84</v>
          </cell>
        </row>
        <row r="6136">
          <cell r="A6136">
            <v>16</v>
          </cell>
          <cell r="B6136">
            <v>7</v>
          </cell>
          <cell r="C6136" t="str">
            <v>Ф</v>
          </cell>
          <cell r="D6136">
            <v>6</v>
          </cell>
          <cell r="E6136" t="str">
            <v>Пловдив</v>
          </cell>
          <cell r="F6136">
            <v>1622134004</v>
          </cell>
          <cell r="G6136">
            <v>5712154820</v>
          </cell>
          <cell r="H6136">
            <v>160666</v>
          </cell>
          <cell r="I6136">
            <v>37753</v>
          </cell>
          <cell r="J6136" t="str">
            <v>ДКЦ ІІІ - Пловдив ЕООД</v>
          </cell>
          <cell r="K6136">
            <v>25</v>
          </cell>
          <cell r="L6136" t="str">
            <v>86_11</v>
          </cell>
          <cell r="M6136">
            <v>10</v>
          </cell>
          <cell r="N6136" t="str">
            <v>3064</v>
          </cell>
          <cell r="O6136">
            <v>37817</v>
          </cell>
          <cell r="P6136">
            <v>100</v>
          </cell>
          <cell r="Q6136">
            <v>168</v>
          </cell>
        </row>
        <row r="6137">
          <cell r="A6137">
            <v>16</v>
          </cell>
          <cell r="B6137">
            <v>7</v>
          </cell>
          <cell r="C6137" t="str">
            <v>Ф</v>
          </cell>
          <cell r="D6137">
            <v>6</v>
          </cell>
          <cell r="E6137" t="str">
            <v>Пловдив</v>
          </cell>
          <cell r="F6137">
            <v>1622134002</v>
          </cell>
          <cell r="G6137">
            <v>5711187583</v>
          </cell>
          <cell r="H6137">
            <v>160688</v>
          </cell>
          <cell r="I6137">
            <v>37753</v>
          </cell>
          <cell r="J6137" t="str">
            <v>ДКЦ ІV - Пловдив ЕООД</v>
          </cell>
          <cell r="K6137">
            <v>13</v>
          </cell>
          <cell r="L6137" t="str">
            <v>81_91</v>
          </cell>
          <cell r="M6137">
            <v>7</v>
          </cell>
          <cell r="N6137" t="str">
            <v>58</v>
          </cell>
          <cell r="O6137">
            <v>37811</v>
          </cell>
          <cell r="P6137">
            <v>70</v>
          </cell>
          <cell r="Q6137">
            <v>84</v>
          </cell>
        </row>
        <row r="6138">
          <cell r="A6138">
            <v>16</v>
          </cell>
          <cell r="B6138">
            <v>7</v>
          </cell>
          <cell r="C6138" t="str">
            <v>Ф</v>
          </cell>
          <cell r="D6138">
            <v>6</v>
          </cell>
          <cell r="E6138" t="str">
            <v>Пловдив</v>
          </cell>
          <cell r="F6138">
            <v>1622133001</v>
          </cell>
          <cell r="G6138">
            <v>5707146096</v>
          </cell>
          <cell r="H6138">
            <v>160705</v>
          </cell>
          <cell r="I6138">
            <v>37753</v>
          </cell>
          <cell r="J6138" t="str">
            <v>МСЦ Капана</v>
          </cell>
          <cell r="K6138">
            <v>1</v>
          </cell>
          <cell r="L6138" t="str">
            <v>67_32</v>
          </cell>
          <cell r="M6138">
            <v>5</v>
          </cell>
          <cell r="N6138" t="str">
            <v>64</v>
          </cell>
          <cell r="O6138">
            <v>37812</v>
          </cell>
          <cell r="P6138">
            <v>50</v>
          </cell>
          <cell r="Q6138">
            <v>84</v>
          </cell>
        </row>
        <row r="6139">
          <cell r="A6139">
            <v>16</v>
          </cell>
          <cell r="B6139">
            <v>7</v>
          </cell>
          <cell r="C6139" t="str">
            <v>Ф</v>
          </cell>
          <cell r="D6139">
            <v>6</v>
          </cell>
          <cell r="E6139" t="str">
            <v>Раковски</v>
          </cell>
          <cell r="F6139">
            <v>1625131001</v>
          </cell>
          <cell r="G6139">
            <v>5707138526</v>
          </cell>
          <cell r="H6139">
            <v>160693</v>
          </cell>
          <cell r="I6139">
            <v>37753</v>
          </cell>
          <cell r="J6139" t="str">
            <v>МЦ Св. Елисавета</v>
          </cell>
          <cell r="K6139">
            <v>26</v>
          </cell>
          <cell r="L6139" t="str">
            <v>99_29</v>
          </cell>
          <cell r="M6139">
            <v>13</v>
          </cell>
          <cell r="N6139" t="str">
            <v>24</v>
          </cell>
          <cell r="O6139">
            <v>37810</v>
          </cell>
          <cell r="P6139">
            <v>195</v>
          </cell>
          <cell r="Q6139">
            <v>84</v>
          </cell>
        </row>
        <row r="6140">
          <cell r="A6140">
            <v>16</v>
          </cell>
          <cell r="B6140">
            <v>7</v>
          </cell>
          <cell r="C6140" t="str">
            <v>Ф</v>
          </cell>
          <cell r="D6140">
            <v>6</v>
          </cell>
          <cell r="E6140" t="str">
            <v>Раковски</v>
          </cell>
          <cell r="F6140">
            <v>1625131001</v>
          </cell>
          <cell r="G6140">
            <v>5707138526</v>
          </cell>
          <cell r="H6140">
            <v>160693</v>
          </cell>
          <cell r="I6140">
            <v>37753</v>
          </cell>
          <cell r="J6140" t="str">
            <v>МЦ Св. Елисавета</v>
          </cell>
          <cell r="K6140">
            <v>26</v>
          </cell>
          <cell r="L6140" t="str">
            <v>94_25</v>
          </cell>
          <cell r="M6140">
            <v>17</v>
          </cell>
          <cell r="N6140" t="str">
            <v>24</v>
          </cell>
          <cell r="O6140">
            <v>37810</v>
          </cell>
          <cell r="P6140">
            <v>374</v>
          </cell>
          <cell r="Q6140">
            <v>84</v>
          </cell>
        </row>
        <row r="6141">
          <cell r="A6141">
            <v>16</v>
          </cell>
          <cell r="B6141">
            <v>7</v>
          </cell>
          <cell r="C6141" t="str">
            <v>Ф</v>
          </cell>
          <cell r="D6141">
            <v>6</v>
          </cell>
          <cell r="E6141" t="str">
            <v>Раковски</v>
          </cell>
          <cell r="F6141">
            <v>1625131001</v>
          </cell>
          <cell r="G6141">
            <v>5707138526</v>
          </cell>
          <cell r="H6141">
            <v>160693</v>
          </cell>
          <cell r="I6141">
            <v>37753</v>
          </cell>
          <cell r="J6141" t="str">
            <v>МЦ Св. Елисавета</v>
          </cell>
          <cell r="K6141">
            <v>26</v>
          </cell>
          <cell r="L6141" t="str">
            <v>03_91</v>
          </cell>
          <cell r="M6141">
            <v>4</v>
          </cell>
          <cell r="N6141" t="str">
            <v>24</v>
          </cell>
          <cell r="O6141">
            <v>37810</v>
          </cell>
          <cell r="P6141">
            <v>88</v>
          </cell>
          <cell r="Q6141">
            <v>84</v>
          </cell>
        </row>
        <row r="6142">
          <cell r="A6142">
            <v>16</v>
          </cell>
          <cell r="B6142">
            <v>7</v>
          </cell>
          <cell r="C6142" t="str">
            <v>Ф</v>
          </cell>
          <cell r="D6142">
            <v>6</v>
          </cell>
          <cell r="E6142" t="str">
            <v>Пловдив</v>
          </cell>
          <cell r="F6142">
            <v>1622134007</v>
          </cell>
          <cell r="G6142">
            <v>5707064510</v>
          </cell>
          <cell r="H6142">
            <v>160651</v>
          </cell>
          <cell r="I6142">
            <v>37753</v>
          </cell>
          <cell r="J6142" t="str">
            <v>ДКЦ І - Пловдив ЕООД</v>
          </cell>
          <cell r="K6142">
            <v>3</v>
          </cell>
          <cell r="L6142" t="str">
            <v>45_13</v>
          </cell>
          <cell r="M6142">
            <v>26</v>
          </cell>
          <cell r="N6142" t="str">
            <v>875</v>
          </cell>
          <cell r="O6142">
            <v>37816</v>
          </cell>
          <cell r="P6142">
            <v>416</v>
          </cell>
          <cell r="Q6142">
            <v>168</v>
          </cell>
        </row>
        <row r="6143">
          <cell r="A6143">
            <v>16</v>
          </cell>
          <cell r="B6143">
            <v>7</v>
          </cell>
          <cell r="C6143" t="str">
            <v>Ф</v>
          </cell>
          <cell r="D6143">
            <v>6</v>
          </cell>
          <cell r="E6143" t="str">
            <v>Пловдив</v>
          </cell>
          <cell r="F6143">
            <v>1622134011</v>
          </cell>
          <cell r="G6143">
            <v>5703184631</v>
          </cell>
          <cell r="H6143">
            <v>160743</v>
          </cell>
          <cell r="I6143">
            <v>37753</v>
          </cell>
          <cell r="J6143" t="str">
            <v>ДКЦ Пловдив ЕООД</v>
          </cell>
          <cell r="K6143">
            <v>14</v>
          </cell>
          <cell r="L6143" t="str">
            <v>95_41</v>
          </cell>
          <cell r="M6143">
            <v>2</v>
          </cell>
          <cell r="N6143" t="str">
            <v>107</v>
          </cell>
          <cell r="O6143">
            <v>37812</v>
          </cell>
          <cell r="P6143">
            <v>10</v>
          </cell>
          <cell r="Q6143">
            <v>168</v>
          </cell>
        </row>
        <row r="6144">
          <cell r="A6144">
            <v>16</v>
          </cell>
          <cell r="B6144">
            <v>7</v>
          </cell>
          <cell r="C6144" t="str">
            <v>Ф</v>
          </cell>
          <cell r="D6144">
            <v>6</v>
          </cell>
          <cell r="E6144" t="str">
            <v>Пловдив</v>
          </cell>
          <cell r="F6144">
            <v>1622211002</v>
          </cell>
          <cell r="G6144">
            <v>5703084648</v>
          </cell>
          <cell r="H6144">
            <v>161268</v>
          </cell>
          <cell r="I6144">
            <v>37753</v>
          </cell>
          <cell r="J6144" t="str">
            <v>МБАЛ - Пловдив АД</v>
          </cell>
          <cell r="K6144">
            <v>10</v>
          </cell>
          <cell r="L6144" t="str">
            <v>89_14</v>
          </cell>
          <cell r="M6144">
            <v>9</v>
          </cell>
          <cell r="N6144" t="str">
            <v>2261</v>
          </cell>
          <cell r="O6144">
            <v>37812</v>
          </cell>
          <cell r="P6144">
            <v>108</v>
          </cell>
          <cell r="Q6144">
            <v>168</v>
          </cell>
        </row>
        <row r="6145">
          <cell r="A6145">
            <v>16</v>
          </cell>
          <cell r="B6145">
            <v>7</v>
          </cell>
          <cell r="C6145" t="str">
            <v>Ф</v>
          </cell>
          <cell r="D6145">
            <v>6</v>
          </cell>
          <cell r="E6145" t="str">
            <v>Пловдив</v>
          </cell>
          <cell r="F6145">
            <v>1622134001</v>
          </cell>
          <cell r="G6145">
            <v>5702285015</v>
          </cell>
          <cell r="H6145">
            <v>160757</v>
          </cell>
          <cell r="I6145">
            <v>37753</v>
          </cell>
          <cell r="J6145" t="str">
            <v>ДКЦ Надежда- ООД</v>
          </cell>
          <cell r="K6145">
            <v>1</v>
          </cell>
          <cell r="L6145" t="str">
            <v>67_32</v>
          </cell>
          <cell r="M6145">
            <v>2</v>
          </cell>
          <cell r="N6145" t="str">
            <v>2461</v>
          </cell>
          <cell r="O6145">
            <v>37811</v>
          </cell>
          <cell r="P6145">
            <v>20</v>
          </cell>
          <cell r="Q6145">
            <v>168</v>
          </cell>
        </row>
        <row r="6146">
          <cell r="A6146">
            <v>16</v>
          </cell>
          <cell r="B6146">
            <v>7</v>
          </cell>
          <cell r="C6146" t="str">
            <v>Ф</v>
          </cell>
          <cell r="D6146">
            <v>6</v>
          </cell>
          <cell r="E6146" t="str">
            <v>Пловдив</v>
          </cell>
          <cell r="F6146">
            <v>1622131001</v>
          </cell>
          <cell r="G6146">
            <v>5702174562</v>
          </cell>
          <cell r="H6146">
            <v>161686</v>
          </cell>
          <cell r="I6146">
            <v>37758</v>
          </cell>
          <cell r="J6146" t="str">
            <v>МЦ Тримонциум ООД</v>
          </cell>
          <cell r="K6146">
            <v>15</v>
          </cell>
          <cell r="L6146" t="str">
            <v>14_24</v>
          </cell>
          <cell r="M6146">
            <v>30</v>
          </cell>
          <cell r="N6146" t="str">
            <v>843</v>
          </cell>
          <cell r="O6146">
            <v>37806</v>
          </cell>
          <cell r="P6146">
            <v>900</v>
          </cell>
          <cell r="Q6146">
            <v>84</v>
          </cell>
        </row>
        <row r="6147">
          <cell r="A6147">
            <v>16</v>
          </cell>
          <cell r="B6147">
            <v>7</v>
          </cell>
          <cell r="C6147" t="str">
            <v>Ф</v>
          </cell>
          <cell r="D6147">
            <v>6</v>
          </cell>
          <cell r="E6147" t="str">
            <v>Пловдив</v>
          </cell>
          <cell r="F6147">
            <v>1622134005</v>
          </cell>
          <cell r="G6147">
            <v>5701084675</v>
          </cell>
          <cell r="H6147">
            <v>160665</v>
          </cell>
          <cell r="I6147">
            <v>37753</v>
          </cell>
          <cell r="J6147" t="str">
            <v>ДКЦ ІІ - Пловдив ЕООД</v>
          </cell>
          <cell r="K6147">
            <v>4</v>
          </cell>
          <cell r="L6147" t="str">
            <v>86_3</v>
          </cell>
          <cell r="M6147">
            <v>1</v>
          </cell>
          <cell r="N6147" t="str">
            <v>912</v>
          </cell>
          <cell r="O6147">
            <v>37809</v>
          </cell>
          <cell r="P6147">
            <v>10</v>
          </cell>
          <cell r="Q6147">
            <v>168</v>
          </cell>
        </row>
        <row r="6148">
          <cell r="A6148">
            <v>16</v>
          </cell>
          <cell r="B6148">
            <v>7</v>
          </cell>
          <cell r="C6148" t="str">
            <v>Ф</v>
          </cell>
          <cell r="D6148">
            <v>6</v>
          </cell>
          <cell r="E6148" t="str">
            <v>Пловдив</v>
          </cell>
          <cell r="F6148">
            <v>1622134010</v>
          </cell>
          <cell r="G6148">
            <v>5612234407</v>
          </cell>
          <cell r="H6148">
            <v>161343</v>
          </cell>
          <cell r="I6148">
            <v>37753</v>
          </cell>
          <cell r="J6148" t="str">
            <v>ДКЦСв.Георги ЕООД</v>
          </cell>
          <cell r="K6148">
            <v>13</v>
          </cell>
          <cell r="L6148" t="str">
            <v>81_91</v>
          </cell>
          <cell r="M6148">
            <v>3</v>
          </cell>
          <cell r="N6148" t="str">
            <v>306</v>
          </cell>
          <cell r="O6148">
            <v>37812</v>
          </cell>
          <cell r="P6148">
            <v>30</v>
          </cell>
          <cell r="Q6148">
            <v>42</v>
          </cell>
        </row>
        <row r="6149">
          <cell r="A6149">
            <v>16</v>
          </cell>
          <cell r="B6149">
            <v>7</v>
          </cell>
          <cell r="C6149" t="str">
            <v>Ф</v>
          </cell>
          <cell r="D6149">
            <v>6</v>
          </cell>
          <cell r="E6149" t="str">
            <v>Пловдив</v>
          </cell>
          <cell r="F6149">
            <v>1622134006</v>
          </cell>
          <cell r="G6149">
            <v>5607034071</v>
          </cell>
          <cell r="H6149">
            <v>160920</v>
          </cell>
          <cell r="I6149">
            <v>37753</v>
          </cell>
          <cell r="J6149" t="str">
            <v>ДКЦ VІІ - Пловдив ЕООД</v>
          </cell>
          <cell r="K6149">
            <v>10</v>
          </cell>
          <cell r="L6149" t="str">
            <v>88_77</v>
          </cell>
          <cell r="M6149">
            <v>4</v>
          </cell>
          <cell r="N6149" t="str">
            <v>15</v>
          </cell>
          <cell r="O6149">
            <v>37810</v>
          </cell>
          <cell r="P6149">
            <v>52</v>
          </cell>
          <cell r="Q6149">
            <v>168</v>
          </cell>
        </row>
        <row r="6150">
          <cell r="A6150">
            <v>16</v>
          </cell>
          <cell r="B6150">
            <v>7</v>
          </cell>
          <cell r="C6150" t="str">
            <v>Ф</v>
          </cell>
          <cell r="D6150">
            <v>6</v>
          </cell>
          <cell r="E6150" t="str">
            <v>Пловдив</v>
          </cell>
          <cell r="F6150">
            <v>1622134008</v>
          </cell>
          <cell r="G6150">
            <v>5509264655</v>
          </cell>
          <cell r="H6150">
            <v>160694</v>
          </cell>
          <cell r="I6150">
            <v>37753</v>
          </cell>
          <cell r="J6150" t="str">
            <v>ДКЦ V - Пловдив ЕООД</v>
          </cell>
          <cell r="K6150">
            <v>10</v>
          </cell>
          <cell r="L6150" t="str">
            <v>88_77</v>
          </cell>
          <cell r="M6150">
            <v>15</v>
          </cell>
          <cell r="N6150" t="str">
            <v>1616</v>
          </cell>
          <cell r="O6150">
            <v>37813</v>
          </cell>
          <cell r="P6150">
            <v>195</v>
          </cell>
          <cell r="Q6150">
            <v>168</v>
          </cell>
        </row>
        <row r="6151">
          <cell r="A6151">
            <v>16</v>
          </cell>
          <cell r="B6151">
            <v>7</v>
          </cell>
          <cell r="C6151" t="str">
            <v>Ф</v>
          </cell>
          <cell r="D6151">
            <v>6</v>
          </cell>
          <cell r="E6151" t="str">
            <v>Пловдив</v>
          </cell>
          <cell r="F6151">
            <v>1622134011</v>
          </cell>
          <cell r="G6151">
            <v>5507264620</v>
          </cell>
          <cell r="H6151">
            <v>160743</v>
          </cell>
          <cell r="I6151">
            <v>37753</v>
          </cell>
          <cell r="J6151" t="str">
            <v>ДКЦ Пловдив ЕООД</v>
          </cell>
          <cell r="K6151">
            <v>22</v>
          </cell>
          <cell r="L6151" t="str">
            <v>57_31</v>
          </cell>
          <cell r="M6151">
            <v>10</v>
          </cell>
          <cell r="N6151" t="str">
            <v>107</v>
          </cell>
          <cell r="O6151">
            <v>37812</v>
          </cell>
          <cell r="P6151">
            <v>150</v>
          </cell>
          <cell r="Q6151">
            <v>176</v>
          </cell>
        </row>
        <row r="6152">
          <cell r="A6152">
            <v>16</v>
          </cell>
          <cell r="B6152">
            <v>7</v>
          </cell>
          <cell r="C6152" t="str">
            <v>Ф</v>
          </cell>
          <cell r="D6152">
            <v>6</v>
          </cell>
          <cell r="E6152" t="str">
            <v>Карлово</v>
          </cell>
          <cell r="F6152">
            <v>1613121008</v>
          </cell>
          <cell r="G6152">
            <v>5507174742</v>
          </cell>
          <cell r="H6152">
            <v>161338</v>
          </cell>
          <cell r="I6152">
            <v>37753</v>
          </cell>
          <cell r="J6152" t="str">
            <v>ET д-р Георги Отонов АИПСМП-ОТ</v>
          </cell>
          <cell r="K6152">
            <v>13</v>
          </cell>
          <cell r="L6152" t="str">
            <v>81_91</v>
          </cell>
          <cell r="M6152">
            <v>12</v>
          </cell>
          <cell r="N6152" t="str">
            <v>10</v>
          </cell>
          <cell r="O6152">
            <v>37812</v>
          </cell>
          <cell r="P6152">
            <v>120</v>
          </cell>
          <cell r="Q6152">
            <v>168</v>
          </cell>
        </row>
        <row r="6153">
          <cell r="A6153">
            <v>16</v>
          </cell>
          <cell r="B6153">
            <v>7</v>
          </cell>
          <cell r="C6153" t="str">
            <v>Ф</v>
          </cell>
          <cell r="D6153">
            <v>6</v>
          </cell>
          <cell r="E6153" t="str">
            <v>Пловдив</v>
          </cell>
          <cell r="F6153">
            <v>1622134007</v>
          </cell>
          <cell r="G6153">
            <v>5505214580</v>
          </cell>
          <cell r="H6153">
            <v>160651</v>
          </cell>
          <cell r="I6153">
            <v>37753</v>
          </cell>
          <cell r="J6153" t="str">
            <v>ДКЦ І - Пловдив ЕООД</v>
          </cell>
          <cell r="K6153">
            <v>1</v>
          </cell>
          <cell r="L6153" t="str">
            <v>70_24</v>
          </cell>
          <cell r="M6153">
            <v>2</v>
          </cell>
          <cell r="N6153" t="str">
            <v>875</v>
          </cell>
          <cell r="O6153">
            <v>37816</v>
          </cell>
          <cell r="P6153">
            <v>20</v>
          </cell>
          <cell r="Q6153">
            <v>168</v>
          </cell>
        </row>
        <row r="6154">
          <cell r="A6154">
            <v>16</v>
          </cell>
          <cell r="B6154">
            <v>7</v>
          </cell>
          <cell r="C6154" t="str">
            <v>Ф</v>
          </cell>
          <cell r="D6154">
            <v>6</v>
          </cell>
          <cell r="E6154" t="str">
            <v>Пловдив</v>
          </cell>
          <cell r="F6154">
            <v>1622134007</v>
          </cell>
          <cell r="G6154">
            <v>5505214580</v>
          </cell>
          <cell r="H6154">
            <v>160651</v>
          </cell>
          <cell r="I6154">
            <v>37753</v>
          </cell>
          <cell r="J6154" t="str">
            <v>ДКЦ І - Пловдив ЕООД</v>
          </cell>
          <cell r="K6154">
            <v>1</v>
          </cell>
          <cell r="L6154" t="str">
            <v>67_32</v>
          </cell>
          <cell r="M6154">
            <v>17</v>
          </cell>
          <cell r="N6154" t="str">
            <v>875</v>
          </cell>
          <cell r="O6154">
            <v>37816</v>
          </cell>
          <cell r="P6154">
            <v>170</v>
          </cell>
          <cell r="Q6154">
            <v>168</v>
          </cell>
        </row>
        <row r="6155">
          <cell r="A6155">
            <v>16</v>
          </cell>
          <cell r="B6155">
            <v>7</v>
          </cell>
          <cell r="C6155" t="str">
            <v>Ф</v>
          </cell>
          <cell r="D6155">
            <v>6</v>
          </cell>
          <cell r="E6155" t="str">
            <v>Пловдив</v>
          </cell>
          <cell r="F6155">
            <v>1622131007</v>
          </cell>
          <cell r="G6155">
            <v>5504254799</v>
          </cell>
          <cell r="H6155">
            <v>160721</v>
          </cell>
          <cell r="I6155">
            <v>37753</v>
          </cell>
          <cell r="J6155" t="str">
            <v>МЦ ІІ р. Източен ЕООД</v>
          </cell>
          <cell r="K6155">
            <v>10</v>
          </cell>
          <cell r="L6155" t="str">
            <v>93_08</v>
          </cell>
          <cell r="M6155">
            <v>2</v>
          </cell>
          <cell r="N6155" t="str">
            <v>2612</v>
          </cell>
          <cell r="O6155">
            <v>37810</v>
          </cell>
          <cell r="P6155">
            <v>24</v>
          </cell>
          <cell r="Q6155">
            <v>168</v>
          </cell>
        </row>
        <row r="6156">
          <cell r="A6156">
            <v>16</v>
          </cell>
          <cell r="B6156">
            <v>7</v>
          </cell>
          <cell r="C6156" t="str">
            <v>Ф</v>
          </cell>
          <cell r="D6156">
            <v>6</v>
          </cell>
          <cell r="E6156" t="str">
            <v>Пловдив</v>
          </cell>
          <cell r="F6156">
            <v>1622134007</v>
          </cell>
          <cell r="G6156">
            <v>5502273505</v>
          </cell>
          <cell r="H6156">
            <v>160651</v>
          </cell>
          <cell r="I6156">
            <v>37753</v>
          </cell>
          <cell r="J6156" t="str">
            <v>ДКЦ І - Пловдив ЕООД</v>
          </cell>
          <cell r="K6156">
            <v>13</v>
          </cell>
          <cell r="L6156" t="str">
            <v>81_91</v>
          </cell>
          <cell r="M6156">
            <v>9</v>
          </cell>
          <cell r="N6156" t="str">
            <v>875</v>
          </cell>
          <cell r="O6156">
            <v>37816</v>
          </cell>
          <cell r="P6156">
            <v>90</v>
          </cell>
          <cell r="Q6156">
            <v>84</v>
          </cell>
        </row>
        <row r="6157">
          <cell r="A6157">
            <v>16</v>
          </cell>
          <cell r="B6157">
            <v>7</v>
          </cell>
          <cell r="C6157" t="str">
            <v>Ф</v>
          </cell>
          <cell r="D6157">
            <v>6</v>
          </cell>
          <cell r="E6157" t="str">
            <v>Пловдив</v>
          </cell>
          <cell r="F6157">
            <v>1622134007</v>
          </cell>
          <cell r="G6157">
            <v>5502273505</v>
          </cell>
          <cell r="H6157">
            <v>160651</v>
          </cell>
          <cell r="I6157">
            <v>37753</v>
          </cell>
          <cell r="J6157" t="str">
            <v>ДКЦ І - Пловдив ЕООД</v>
          </cell>
          <cell r="K6157">
            <v>13</v>
          </cell>
          <cell r="L6157" t="str">
            <v>83_00</v>
          </cell>
          <cell r="M6157">
            <v>1</v>
          </cell>
          <cell r="N6157" t="str">
            <v>875</v>
          </cell>
          <cell r="O6157">
            <v>37816</v>
          </cell>
          <cell r="P6157">
            <v>20</v>
          </cell>
          <cell r="Q6157">
            <v>84</v>
          </cell>
        </row>
        <row r="6158">
          <cell r="A6158">
            <v>16</v>
          </cell>
          <cell r="B6158">
            <v>7</v>
          </cell>
          <cell r="C6158" t="str">
            <v>Ф</v>
          </cell>
          <cell r="D6158">
            <v>6</v>
          </cell>
          <cell r="E6158" t="str">
            <v>Раковски</v>
          </cell>
          <cell r="F6158">
            <v>1625131001</v>
          </cell>
          <cell r="G6158">
            <v>5502127645</v>
          </cell>
          <cell r="H6158">
            <v>160693</v>
          </cell>
          <cell r="I6158">
            <v>37753</v>
          </cell>
          <cell r="J6158" t="str">
            <v>МЦ св. Елисавета</v>
          </cell>
          <cell r="K6158">
            <v>14</v>
          </cell>
          <cell r="L6158" t="str">
            <v>95_41</v>
          </cell>
          <cell r="M6158">
            <v>2</v>
          </cell>
          <cell r="N6158" t="str">
            <v>24</v>
          </cell>
          <cell r="O6158">
            <v>37810</v>
          </cell>
          <cell r="P6158">
            <v>10</v>
          </cell>
          <cell r="Q6158">
            <v>168</v>
          </cell>
        </row>
        <row r="6159">
          <cell r="A6159">
            <v>16</v>
          </cell>
          <cell r="B6159">
            <v>7</v>
          </cell>
          <cell r="C6159" t="str">
            <v>Ф</v>
          </cell>
          <cell r="D6159">
            <v>6</v>
          </cell>
          <cell r="E6159" t="str">
            <v>Раковски</v>
          </cell>
          <cell r="F6159">
            <v>1625131001</v>
          </cell>
          <cell r="G6159">
            <v>5502127645</v>
          </cell>
          <cell r="H6159">
            <v>160693</v>
          </cell>
          <cell r="I6159">
            <v>37753</v>
          </cell>
          <cell r="J6159" t="str">
            <v>МЦ св. Елисавета</v>
          </cell>
          <cell r="K6159">
            <v>14</v>
          </cell>
          <cell r="L6159" t="str">
            <v>89_09</v>
          </cell>
          <cell r="M6159">
            <v>3</v>
          </cell>
          <cell r="N6159" t="str">
            <v>24</v>
          </cell>
          <cell r="O6159">
            <v>37810</v>
          </cell>
          <cell r="P6159">
            <v>60</v>
          </cell>
          <cell r="Q6159">
            <v>168</v>
          </cell>
        </row>
        <row r="6160">
          <cell r="A6160">
            <v>16</v>
          </cell>
          <cell r="B6160">
            <v>7</v>
          </cell>
          <cell r="C6160" t="str">
            <v>Ф</v>
          </cell>
          <cell r="D6160">
            <v>6</v>
          </cell>
          <cell r="E6160" t="str">
            <v>Пловдив</v>
          </cell>
          <cell r="F6160">
            <v>1622134007</v>
          </cell>
          <cell r="G6160">
            <v>5501214600</v>
          </cell>
          <cell r="H6160">
            <v>160651</v>
          </cell>
          <cell r="I6160">
            <v>37753</v>
          </cell>
          <cell r="J6160" t="str">
            <v>ДКЦ І - Пловдив ЕООД</v>
          </cell>
          <cell r="K6160">
            <v>25</v>
          </cell>
          <cell r="L6160" t="str">
            <v>34_23</v>
          </cell>
          <cell r="M6160">
            <v>1</v>
          </cell>
          <cell r="N6160" t="str">
            <v>875</v>
          </cell>
          <cell r="O6160">
            <v>37816</v>
          </cell>
          <cell r="P6160">
            <v>10</v>
          </cell>
          <cell r="Q6160">
            <v>168</v>
          </cell>
        </row>
        <row r="6161">
          <cell r="A6161">
            <v>16</v>
          </cell>
          <cell r="B6161">
            <v>7</v>
          </cell>
          <cell r="C6161" t="str">
            <v>Ф</v>
          </cell>
          <cell r="D6161">
            <v>6</v>
          </cell>
          <cell r="E6161" t="str">
            <v>Пловдив</v>
          </cell>
          <cell r="F6161">
            <v>1622134007</v>
          </cell>
          <cell r="G6161">
            <v>5501214600</v>
          </cell>
          <cell r="H6161">
            <v>160651</v>
          </cell>
          <cell r="I6161">
            <v>37753</v>
          </cell>
          <cell r="J6161" t="str">
            <v>ДКЦ І - Пловдив ЕООД</v>
          </cell>
          <cell r="K6161">
            <v>25</v>
          </cell>
          <cell r="L6161" t="str">
            <v>40_11</v>
          </cell>
          <cell r="M6161">
            <v>1</v>
          </cell>
          <cell r="N6161" t="str">
            <v>875</v>
          </cell>
          <cell r="O6161">
            <v>37816</v>
          </cell>
          <cell r="P6161">
            <v>10</v>
          </cell>
          <cell r="Q6161">
            <v>168</v>
          </cell>
        </row>
        <row r="6162">
          <cell r="A6162">
            <v>16</v>
          </cell>
          <cell r="B6162">
            <v>7</v>
          </cell>
          <cell r="C6162" t="str">
            <v>Ф</v>
          </cell>
          <cell r="D6162">
            <v>6</v>
          </cell>
          <cell r="E6162" t="str">
            <v>Пловдив</v>
          </cell>
          <cell r="F6162">
            <v>1622134007</v>
          </cell>
          <cell r="G6162">
            <v>5501214600</v>
          </cell>
          <cell r="H6162">
            <v>160651</v>
          </cell>
          <cell r="I6162">
            <v>37753</v>
          </cell>
          <cell r="J6162" t="str">
            <v>ДКЦ І - Пловдив ЕООД</v>
          </cell>
          <cell r="K6162">
            <v>25</v>
          </cell>
          <cell r="L6162" t="str">
            <v>86_11</v>
          </cell>
          <cell r="M6162">
            <v>9</v>
          </cell>
          <cell r="N6162" t="str">
            <v>875</v>
          </cell>
          <cell r="O6162">
            <v>37816</v>
          </cell>
          <cell r="P6162">
            <v>90</v>
          </cell>
          <cell r="Q6162">
            <v>168</v>
          </cell>
        </row>
        <row r="6163">
          <cell r="A6163">
            <v>16</v>
          </cell>
          <cell r="B6163">
            <v>7</v>
          </cell>
          <cell r="C6163" t="str">
            <v>Ф</v>
          </cell>
          <cell r="D6163">
            <v>6</v>
          </cell>
          <cell r="E6163" t="str">
            <v>Карлово</v>
          </cell>
          <cell r="F6163">
            <v>1613131001</v>
          </cell>
          <cell r="G6163">
            <v>5407014416</v>
          </cell>
          <cell r="H6163">
            <v>161008</v>
          </cell>
          <cell r="I6163">
            <v>37753</v>
          </cell>
          <cell r="J6163" t="str">
            <v>МЦ Карлово</v>
          </cell>
          <cell r="K6163">
            <v>8</v>
          </cell>
          <cell r="L6163" t="str">
            <v>88_72</v>
          </cell>
          <cell r="M6163">
            <v>25</v>
          </cell>
          <cell r="N6163" t="str">
            <v>274</v>
          </cell>
          <cell r="O6163">
            <v>37812</v>
          </cell>
          <cell r="P6163">
            <v>425</v>
          </cell>
          <cell r="Q6163">
            <v>84</v>
          </cell>
        </row>
        <row r="6164">
          <cell r="A6164">
            <v>16</v>
          </cell>
          <cell r="B6164">
            <v>7</v>
          </cell>
          <cell r="C6164" t="str">
            <v>Ф</v>
          </cell>
          <cell r="D6164">
            <v>6</v>
          </cell>
          <cell r="E6164" t="str">
            <v>Карлово</v>
          </cell>
          <cell r="F6164">
            <v>1613131001</v>
          </cell>
          <cell r="G6164">
            <v>5407014416</v>
          </cell>
          <cell r="H6164">
            <v>161008</v>
          </cell>
          <cell r="I6164">
            <v>37753</v>
          </cell>
          <cell r="J6164" t="str">
            <v>МЦ Карлово</v>
          </cell>
          <cell r="K6164">
            <v>8</v>
          </cell>
          <cell r="L6164" t="str">
            <v>89_41</v>
          </cell>
          <cell r="M6164">
            <v>1</v>
          </cell>
          <cell r="N6164" t="str">
            <v>274</v>
          </cell>
          <cell r="O6164">
            <v>37812</v>
          </cell>
          <cell r="P6164">
            <v>15</v>
          </cell>
          <cell r="Q6164">
            <v>84</v>
          </cell>
        </row>
        <row r="6165">
          <cell r="A6165">
            <v>16</v>
          </cell>
          <cell r="B6165">
            <v>7</v>
          </cell>
          <cell r="C6165" t="str">
            <v>Ф</v>
          </cell>
          <cell r="D6165">
            <v>6</v>
          </cell>
          <cell r="E6165" t="str">
            <v>Пловдив</v>
          </cell>
          <cell r="F6165">
            <v>1622134008</v>
          </cell>
          <cell r="G6165">
            <v>5312214550</v>
          </cell>
          <cell r="H6165">
            <v>160694</v>
          </cell>
          <cell r="I6165">
            <v>37753</v>
          </cell>
          <cell r="J6165" t="str">
            <v>ДКЦ V - Пловдив ЕООД</v>
          </cell>
          <cell r="K6165">
            <v>8</v>
          </cell>
          <cell r="L6165" t="str">
            <v>88_72</v>
          </cell>
          <cell r="M6165">
            <v>25</v>
          </cell>
          <cell r="N6165" t="str">
            <v>1616</v>
          </cell>
          <cell r="O6165">
            <v>37813</v>
          </cell>
          <cell r="P6165">
            <v>425</v>
          </cell>
          <cell r="Q6165">
            <v>84</v>
          </cell>
        </row>
        <row r="6166">
          <cell r="A6166">
            <v>16</v>
          </cell>
          <cell r="B6166">
            <v>7</v>
          </cell>
          <cell r="C6166" t="str">
            <v>Ф</v>
          </cell>
          <cell r="D6166">
            <v>6</v>
          </cell>
          <cell r="E6166" t="str">
            <v>Пловдив</v>
          </cell>
          <cell r="F6166">
            <v>1622131003</v>
          </cell>
          <cell r="G6166">
            <v>5311214560</v>
          </cell>
          <cell r="H6166">
            <v>161080</v>
          </cell>
          <cell r="I6166">
            <v>37753</v>
          </cell>
          <cell r="J6166" t="str">
            <v>МЦ Медисити</v>
          </cell>
          <cell r="K6166">
            <v>22</v>
          </cell>
          <cell r="L6166" t="str">
            <v>57_31</v>
          </cell>
          <cell r="M6166">
            <v>2</v>
          </cell>
          <cell r="N6166" t="str">
            <v>545</v>
          </cell>
          <cell r="O6166">
            <v>37816</v>
          </cell>
          <cell r="P6166">
            <v>30</v>
          </cell>
          <cell r="Q6166">
            <v>84</v>
          </cell>
        </row>
        <row r="6167">
          <cell r="A6167">
            <v>16</v>
          </cell>
          <cell r="B6167">
            <v>7</v>
          </cell>
          <cell r="C6167" t="str">
            <v>Ф</v>
          </cell>
          <cell r="D6167">
            <v>6</v>
          </cell>
          <cell r="E6167" t="str">
            <v>Раковски</v>
          </cell>
          <cell r="F6167">
            <v>1625131001</v>
          </cell>
          <cell r="G6167">
            <v>5309014664</v>
          </cell>
          <cell r="H6167">
            <v>160693</v>
          </cell>
          <cell r="I6167">
            <v>37753</v>
          </cell>
          <cell r="J6167" t="str">
            <v>МЦ Св. Елисавета</v>
          </cell>
          <cell r="K6167">
            <v>25</v>
          </cell>
          <cell r="L6167" t="str">
            <v>86_11</v>
          </cell>
          <cell r="M6167">
            <v>3</v>
          </cell>
          <cell r="N6167" t="str">
            <v>24</v>
          </cell>
          <cell r="O6167">
            <v>37810</v>
          </cell>
          <cell r="P6167">
            <v>30</v>
          </cell>
          <cell r="Q6167">
            <v>168</v>
          </cell>
        </row>
        <row r="6168">
          <cell r="A6168">
            <v>16</v>
          </cell>
          <cell r="B6168">
            <v>7</v>
          </cell>
          <cell r="C6168" t="str">
            <v>Ф</v>
          </cell>
          <cell r="D6168">
            <v>6</v>
          </cell>
          <cell r="E6168" t="str">
            <v>Пловдив</v>
          </cell>
          <cell r="F6168">
            <v>1622134007</v>
          </cell>
          <cell r="G6168">
            <v>5212234510</v>
          </cell>
          <cell r="H6168">
            <v>160651</v>
          </cell>
          <cell r="I6168">
            <v>37753</v>
          </cell>
          <cell r="J6168" t="str">
            <v>ДКЦ І - Пловдив ЕООД</v>
          </cell>
          <cell r="K6168">
            <v>10</v>
          </cell>
          <cell r="L6168" t="str">
            <v>88_77</v>
          </cell>
          <cell r="M6168">
            <v>24</v>
          </cell>
          <cell r="N6168" t="str">
            <v>875</v>
          </cell>
          <cell r="O6168">
            <v>37816</v>
          </cell>
          <cell r="P6168">
            <v>312</v>
          </cell>
          <cell r="Q6168">
            <v>168</v>
          </cell>
        </row>
        <row r="6169">
          <cell r="A6169">
            <v>16</v>
          </cell>
          <cell r="B6169">
            <v>7</v>
          </cell>
          <cell r="C6169" t="str">
            <v>Ф</v>
          </cell>
          <cell r="D6169">
            <v>6</v>
          </cell>
          <cell r="E6169" t="str">
            <v>Пловдив</v>
          </cell>
          <cell r="F6169">
            <v>1622134003</v>
          </cell>
          <cell r="G6169">
            <v>5210204693</v>
          </cell>
          <cell r="H6169">
            <v>160905</v>
          </cell>
          <cell r="I6169">
            <v>37753</v>
          </cell>
          <cell r="J6169" t="str">
            <v>ДКЦ VІ - Пловдив ЕООД</v>
          </cell>
          <cell r="K6169">
            <v>4</v>
          </cell>
          <cell r="L6169" t="str">
            <v>86_3</v>
          </cell>
          <cell r="M6169">
            <v>5</v>
          </cell>
          <cell r="N6169" t="str">
            <v>2013</v>
          </cell>
          <cell r="O6169">
            <v>37812</v>
          </cell>
          <cell r="P6169">
            <v>50</v>
          </cell>
          <cell r="Q6169">
            <v>168</v>
          </cell>
        </row>
        <row r="6170">
          <cell r="A6170">
            <v>16</v>
          </cell>
          <cell r="B6170">
            <v>7</v>
          </cell>
          <cell r="C6170" t="str">
            <v>Ф</v>
          </cell>
          <cell r="D6170">
            <v>6</v>
          </cell>
          <cell r="E6170" t="str">
            <v>Пловдив</v>
          </cell>
          <cell r="F6170">
            <v>1622121400</v>
          </cell>
          <cell r="G6170">
            <v>5205239083</v>
          </cell>
          <cell r="H6170">
            <v>161555</v>
          </cell>
          <cell r="I6170">
            <v>37753</v>
          </cell>
          <cell r="J6170" t="str">
            <v>ЕТД-р Стоян Дахтеров-АИПСМП-вътр.болести и кардиология</v>
          </cell>
          <cell r="K6170">
            <v>8</v>
          </cell>
          <cell r="L6170" t="str">
            <v>89_50</v>
          </cell>
          <cell r="M6170">
            <v>5</v>
          </cell>
          <cell r="N6170" t="str">
            <v>7</v>
          </cell>
          <cell r="O6170">
            <v>37813</v>
          </cell>
          <cell r="P6170">
            <v>65</v>
          </cell>
          <cell r="Q6170">
            <v>84</v>
          </cell>
        </row>
        <row r="6171">
          <cell r="A6171">
            <v>16</v>
          </cell>
          <cell r="B6171">
            <v>7</v>
          </cell>
          <cell r="C6171" t="str">
            <v>Ф</v>
          </cell>
          <cell r="D6171">
            <v>6</v>
          </cell>
          <cell r="E6171" t="str">
            <v>Пловдив</v>
          </cell>
          <cell r="F6171">
            <v>1622121400</v>
          </cell>
          <cell r="G6171">
            <v>5205239083</v>
          </cell>
          <cell r="H6171">
            <v>161555</v>
          </cell>
          <cell r="I6171">
            <v>37753</v>
          </cell>
          <cell r="J6171" t="str">
            <v>ЕТД-р Стоян Дахтеров-АИПСМП-вътр.болести и кардиология</v>
          </cell>
          <cell r="K6171">
            <v>8</v>
          </cell>
          <cell r="L6171" t="str">
            <v>88_72</v>
          </cell>
          <cell r="M6171">
            <v>9</v>
          </cell>
          <cell r="N6171" t="str">
            <v>7</v>
          </cell>
          <cell r="O6171">
            <v>37813</v>
          </cell>
          <cell r="P6171">
            <v>153</v>
          </cell>
          <cell r="Q6171">
            <v>84</v>
          </cell>
        </row>
        <row r="6172">
          <cell r="A6172">
            <v>16</v>
          </cell>
          <cell r="B6172">
            <v>7</v>
          </cell>
          <cell r="C6172" t="str">
            <v>Ф</v>
          </cell>
          <cell r="D6172">
            <v>6</v>
          </cell>
          <cell r="E6172" t="str">
            <v>Пловдив</v>
          </cell>
          <cell r="F6172">
            <v>1622121400</v>
          </cell>
          <cell r="G6172">
            <v>5205239083</v>
          </cell>
          <cell r="H6172">
            <v>161555</v>
          </cell>
          <cell r="I6172">
            <v>37753</v>
          </cell>
          <cell r="J6172" t="str">
            <v>ЕТД-р Стоян Дахтеров-АИПСМП-вътр.болести и кардиология</v>
          </cell>
          <cell r="K6172">
            <v>8</v>
          </cell>
          <cell r="L6172" t="str">
            <v>89_41</v>
          </cell>
          <cell r="M6172">
            <v>8</v>
          </cell>
          <cell r="N6172" t="str">
            <v>7</v>
          </cell>
          <cell r="O6172">
            <v>37813</v>
          </cell>
          <cell r="P6172">
            <v>120</v>
          </cell>
          <cell r="Q6172">
            <v>84</v>
          </cell>
        </row>
        <row r="6173">
          <cell r="A6173">
            <v>16</v>
          </cell>
          <cell r="B6173">
            <v>7</v>
          </cell>
          <cell r="C6173" t="str">
            <v>Ф</v>
          </cell>
          <cell r="D6173">
            <v>6</v>
          </cell>
          <cell r="E6173" t="str">
            <v>Пловдив</v>
          </cell>
          <cell r="F6173">
            <v>1622131007</v>
          </cell>
          <cell r="G6173">
            <v>5205154453</v>
          </cell>
          <cell r="H6173">
            <v>160721</v>
          </cell>
          <cell r="I6173">
            <v>37753</v>
          </cell>
          <cell r="J6173" t="str">
            <v>МЦ ІІ р. Източен ЕООД</v>
          </cell>
          <cell r="K6173">
            <v>8</v>
          </cell>
          <cell r="L6173" t="str">
            <v>89_41</v>
          </cell>
          <cell r="M6173">
            <v>2</v>
          </cell>
          <cell r="N6173" t="str">
            <v>2612</v>
          </cell>
          <cell r="O6173">
            <v>37810</v>
          </cell>
          <cell r="P6173">
            <v>30</v>
          </cell>
          <cell r="Q6173">
            <v>84</v>
          </cell>
        </row>
        <row r="6174">
          <cell r="A6174">
            <v>16</v>
          </cell>
          <cell r="B6174">
            <v>7</v>
          </cell>
          <cell r="C6174" t="str">
            <v>Ф</v>
          </cell>
          <cell r="D6174">
            <v>6</v>
          </cell>
          <cell r="E6174" t="str">
            <v>Пловдив</v>
          </cell>
          <cell r="F6174">
            <v>1622131007</v>
          </cell>
          <cell r="G6174">
            <v>5205154453</v>
          </cell>
          <cell r="H6174">
            <v>160721</v>
          </cell>
          <cell r="I6174">
            <v>37753</v>
          </cell>
          <cell r="J6174" t="str">
            <v>МЦ ІІ р. Източен ЕООД</v>
          </cell>
          <cell r="K6174">
            <v>8</v>
          </cell>
          <cell r="L6174" t="str">
            <v>88_72</v>
          </cell>
          <cell r="M6174">
            <v>13</v>
          </cell>
          <cell r="N6174" t="str">
            <v>2612</v>
          </cell>
          <cell r="O6174">
            <v>37810</v>
          </cell>
          <cell r="P6174">
            <v>221</v>
          </cell>
          <cell r="Q6174">
            <v>84</v>
          </cell>
        </row>
        <row r="6175">
          <cell r="A6175">
            <v>16</v>
          </cell>
          <cell r="B6175">
            <v>7</v>
          </cell>
          <cell r="C6175" t="str">
            <v>Ф</v>
          </cell>
          <cell r="D6175">
            <v>6</v>
          </cell>
          <cell r="E6175" t="str">
            <v>Пловдив</v>
          </cell>
          <cell r="F6175">
            <v>1622134008</v>
          </cell>
          <cell r="G6175">
            <v>5108224550</v>
          </cell>
          <cell r="H6175">
            <v>160694</v>
          </cell>
          <cell r="I6175">
            <v>37753</v>
          </cell>
          <cell r="J6175" t="str">
            <v>ДКЦ V - Пловдив ЕООД</v>
          </cell>
          <cell r="K6175">
            <v>25</v>
          </cell>
          <cell r="L6175" t="str">
            <v>86_11</v>
          </cell>
          <cell r="M6175">
            <v>2</v>
          </cell>
          <cell r="N6175" t="str">
            <v>1616</v>
          </cell>
          <cell r="O6175">
            <v>37813</v>
          </cell>
          <cell r="P6175">
            <v>20</v>
          </cell>
          <cell r="Q6175">
            <v>168</v>
          </cell>
        </row>
        <row r="6176">
          <cell r="A6176">
            <v>16</v>
          </cell>
          <cell r="B6176">
            <v>7</v>
          </cell>
          <cell r="C6176" t="str">
            <v>Ф</v>
          </cell>
          <cell r="D6176">
            <v>6</v>
          </cell>
          <cell r="E6176" t="str">
            <v>Пловдив</v>
          </cell>
          <cell r="F6176">
            <v>1622134008</v>
          </cell>
          <cell r="G6176">
            <v>5108224550</v>
          </cell>
          <cell r="H6176">
            <v>160694</v>
          </cell>
          <cell r="I6176">
            <v>37753</v>
          </cell>
          <cell r="J6176" t="str">
            <v>ДКЦ V - Пловдив ЕООД</v>
          </cell>
          <cell r="K6176">
            <v>25</v>
          </cell>
          <cell r="L6176" t="str">
            <v>34_23</v>
          </cell>
          <cell r="M6176">
            <v>4</v>
          </cell>
          <cell r="N6176" t="str">
            <v>1616</v>
          </cell>
          <cell r="O6176">
            <v>37813</v>
          </cell>
          <cell r="P6176">
            <v>40</v>
          </cell>
          <cell r="Q6176">
            <v>168</v>
          </cell>
        </row>
        <row r="6177">
          <cell r="A6177">
            <v>16</v>
          </cell>
          <cell r="B6177">
            <v>7</v>
          </cell>
          <cell r="C6177" t="str">
            <v>Ф</v>
          </cell>
          <cell r="D6177">
            <v>6</v>
          </cell>
          <cell r="E6177" t="str">
            <v>Пловдив</v>
          </cell>
          <cell r="F6177">
            <v>1622134008</v>
          </cell>
          <cell r="G6177">
            <v>5108224550</v>
          </cell>
          <cell r="H6177">
            <v>160694</v>
          </cell>
          <cell r="I6177">
            <v>37753</v>
          </cell>
          <cell r="J6177" t="str">
            <v>ДКЦ V - Пловдив ЕООД</v>
          </cell>
          <cell r="K6177">
            <v>25</v>
          </cell>
          <cell r="L6177" t="str">
            <v>40_11</v>
          </cell>
          <cell r="M6177">
            <v>4</v>
          </cell>
          <cell r="N6177" t="str">
            <v>1616</v>
          </cell>
          <cell r="O6177">
            <v>37813</v>
          </cell>
          <cell r="P6177">
            <v>40</v>
          </cell>
          <cell r="Q6177">
            <v>168</v>
          </cell>
        </row>
        <row r="6178">
          <cell r="A6178">
            <v>16</v>
          </cell>
          <cell r="B6178">
            <v>7</v>
          </cell>
          <cell r="C6178" t="str">
            <v>Ф</v>
          </cell>
          <cell r="D6178">
            <v>6</v>
          </cell>
          <cell r="E6178" t="str">
            <v>Пловдив</v>
          </cell>
          <cell r="F6178">
            <v>1622331017</v>
          </cell>
          <cell r="G6178">
            <v>5108164596</v>
          </cell>
          <cell r="H6178">
            <v>161493</v>
          </cell>
          <cell r="I6178">
            <v>37753</v>
          </cell>
          <cell r="J6178" t="str">
            <v>Областен психодиспансер</v>
          </cell>
          <cell r="K6178">
            <v>10</v>
          </cell>
          <cell r="L6178" t="str">
            <v>89_14</v>
          </cell>
          <cell r="M6178">
            <v>47</v>
          </cell>
          <cell r="N6178" t="str">
            <v>18</v>
          </cell>
          <cell r="O6178">
            <v>37812</v>
          </cell>
          <cell r="P6178">
            <v>564</v>
          </cell>
          <cell r="Q6178">
            <v>84</v>
          </cell>
        </row>
        <row r="6179">
          <cell r="A6179">
            <v>16</v>
          </cell>
          <cell r="B6179">
            <v>7</v>
          </cell>
          <cell r="C6179" t="str">
            <v>Ф</v>
          </cell>
          <cell r="D6179">
            <v>6</v>
          </cell>
          <cell r="E6179" t="str">
            <v>Пловдив</v>
          </cell>
          <cell r="F6179">
            <v>1622134005</v>
          </cell>
          <cell r="G6179">
            <v>5107123442</v>
          </cell>
          <cell r="H6179">
            <v>160665</v>
          </cell>
          <cell r="I6179">
            <v>37753</v>
          </cell>
          <cell r="J6179" t="str">
            <v>ДКЦ ІІ - Пловдив ЕООД</v>
          </cell>
          <cell r="K6179">
            <v>8</v>
          </cell>
          <cell r="L6179" t="str">
            <v>89_50</v>
          </cell>
          <cell r="M6179">
            <v>14</v>
          </cell>
          <cell r="N6179" t="str">
            <v>912</v>
          </cell>
          <cell r="O6179">
            <v>37809</v>
          </cell>
          <cell r="P6179">
            <v>182</v>
          </cell>
          <cell r="Q6179">
            <v>168</v>
          </cell>
        </row>
        <row r="6180">
          <cell r="A6180">
            <v>16</v>
          </cell>
          <cell r="B6180">
            <v>7</v>
          </cell>
          <cell r="C6180" t="str">
            <v>Ф</v>
          </cell>
          <cell r="D6180">
            <v>6</v>
          </cell>
          <cell r="E6180" t="str">
            <v>Пловдив</v>
          </cell>
          <cell r="F6180">
            <v>1622134008</v>
          </cell>
          <cell r="G6180">
            <v>5107123442</v>
          </cell>
          <cell r="H6180">
            <v>160694</v>
          </cell>
          <cell r="I6180">
            <v>37753</v>
          </cell>
          <cell r="J6180" t="str">
            <v>ДКЦ V - Пловдив ЕООД</v>
          </cell>
          <cell r="K6180">
            <v>8</v>
          </cell>
          <cell r="L6180" t="str">
            <v>88_72</v>
          </cell>
          <cell r="M6180">
            <v>25</v>
          </cell>
          <cell r="N6180" t="str">
            <v>1616</v>
          </cell>
          <cell r="O6180">
            <v>37813</v>
          </cell>
          <cell r="P6180">
            <v>425</v>
          </cell>
          <cell r="Q6180">
            <v>84</v>
          </cell>
        </row>
        <row r="6181">
          <cell r="A6181">
            <v>16</v>
          </cell>
          <cell r="B6181">
            <v>7</v>
          </cell>
          <cell r="C6181" t="str">
            <v>Ф</v>
          </cell>
          <cell r="D6181">
            <v>6</v>
          </cell>
          <cell r="E6181" t="str">
            <v>Пловдив</v>
          </cell>
          <cell r="F6181">
            <v>1622134005</v>
          </cell>
          <cell r="G6181">
            <v>5107123442</v>
          </cell>
          <cell r="H6181">
            <v>160665</v>
          </cell>
          <cell r="I6181">
            <v>37753</v>
          </cell>
          <cell r="J6181" t="str">
            <v>ДКЦ ІІ - Пловдив ЕООД</v>
          </cell>
          <cell r="K6181">
            <v>8</v>
          </cell>
          <cell r="L6181" t="str">
            <v>88_72</v>
          </cell>
          <cell r="M6181">
            <v>35</v>
          </cell>
          <cell r="N6181" t="str">
            <v>912</v>
          </cell>
          <cell r="O6181">
            <v>37809</v>
          </cell>
          <cell r="P6181">
            <v>595</v>
          </cell>
          <cell r="Q6181">
            <v>168</v>
          </cell>
        </row>
        <row r="6182">
          <cell r="A6182">
            <v>16</v>
          </cell>
          <cell r="B6182">
            <v>7</v>
          </cell>
          <cell r="C6182" t="str">
            <v>Ф</v>
          </cell>
          <cell r="D6182">
            <v>6</v>
          </cell>
          <cell r="E6182" t="str">
            <v>Пловдив</v>
          </cell>
          <cell r="F6182">
            <v>1622134005</v>
          </cell>
          <cell r="G6182">
            <v>5107123442</v>
          </cell>
          <cell r="H6182">
            <v>160665</v>
          </cell>
          <cell r="I6182">
            <v>37753</v>
          </cell>
          <cell r="J6182" t="str">
            <v>ДКЦ ІІ - Пловдив ЕООД</v>
          </cell>
          <cell r="K6182">
            <v>8</v>
          </cell>
          <cell r="L6182" t="str">
            <v>89_41</v>
          </cell>
          <cell r="M6182">
            <v>7</v>
          </cell>
          <cell r="N6182" t="str">
            <v>912</v>
          </cell>
          <cell r="O6182">
            <v>37809</v>
          </cell>
          <cell r="P6182">
            <v>105</v>
          </cell>
          <cell r="Q6182">
            <v>168</v>
          </cell>
        </row>
        <row r="6183">
          <cell r="A6183">
            <v>16</v>
          </cell>
          <cell r="B6183">
            <v>7</v>
          </cell>
          <cell r="C6183" t="str">
            <v>Ф</v>
          </cell>
          <cell r="D6183">
            <v>6</v>
          </cell>
          <cell r="E6183" t="str">
            <v>Пловдив</v>
          </cell>
          <cell r="F6183">
            <v>1622134006</v>
          </cell>
          <cell r="G6183">
            <v>5106204616</v>
          </cell>
          <cell r="H6183">
            <v>160920</v>
          </cell>
          <cell r="I6183">
            <v>37753</v>
          </cell>
          <cell r="J6183" t="str">
            <v>ДКЦ VІІ - Пловдив ЕООД</v>
          </cell>
          <cell r="K6183">
            <v>3</v>
          </cell>
          <cell r="L6183" t="str">
            <v>45_13</v>
          </cell>
          <cell r="M6183">
            <v>25</v>
          </cell>
          <cell r="N6183" t="str">
            <v>15</v>
          </cell>
          <cell r="O6183">
            <v>37810</v>
          </cell>
          <cell r="P6183">
            <v>400</v>
          </cell>
          <cell r="Q6183">
            <v>168</v>
          </cell>
        </row>
        <row r="6184">
          <cell r="A6184">
            <v>16</v>
          </cell>
          <cell r="B6184">
            <v>7</v>
          </cell>
          <cell r="C6184" t="str">
            <v>Ф</v>
          </cell>
          <cell r="D6184">
            <v>6</v>
          </cell>
          <cell r="E6184" t="str">
            <v>Пловдив</v>
          </cell>
          <cell r="F6184">
            <v>1622131007</v>
          </cell>
          <cell r="G6184">
            <v>5104104747</v>
          </cell>
          <cell r="H6184">
            <v>160721</v>
          </cell>
          <cell r="I6184">
            <v>37753</v>
          </cell>
          <cell r="J6184" t="str">
            <v>МЦ ІІ р. Източен ЕООД</v>
          </cell>
          <cell r="K6184">
            <v>25</v>
          </cell>
          <cell r="L6184" t="str">
            <v>86_11</v>
          </cell>
          <cell r="M6184">
            <v>3</v>
          </cell>
          <cell r="N6184" t="str">
            <v>2612</v>
          </cell>
          <cell r="O6184">
            <v>37810</v>
          </cell>
          <cell r="P6184">
            <v>30</v>
          </cell>
          <cell r="Q6184">
            <v>168</v>
          </cell>
        </row>
        <row r="6185">
          <cell r="A6185">
            <v>16</v>
          </cell>
          <cell r="B6185">
            <v>7</v>
          </cell>
          <cell r="C6185" t="str">
            <v>Ф</v>
          </cell>
          <cell r="D6185">
            <v>6</v>
          </cell>
          <cell r="E6185" t="str">
            <v>Пловдив</v>
          </cell>
          <cell r="F6185">
            <v>1622121107</v>
          </cell>
          <cell r="G6185">
            <v>5101234578</v>
          </cell>
          <cell r="H6185">
            <v>161669</v>
          </cell>
          <cell r="I6185">
            <v>37758</v>
          </cell>
          <cell r="J6185" t="str">
            <v>АИПСДВП д-р Е. Шумкова</v>
          </cell>
          <cell r="K6185">
            <v>4</v>
          </cell>
          <cell r="L6185" t="str">
            <v>86_3</v>
          </cell>
          <cell r="M6185">
            <v>1</v>
          </cell>
          <cell r="N6185" t="str">
            <v>6</v>
          </cell>
          <cell r="O6185">
            <v>37810</v>
          </cell>
          <cell r="P6185">
            <v>10</v>
          </cell>
          <cell r="Q6185">
            <v>84</v>
          </cell>
        </row>
        <row r="6186">
          <cell r="A6186">
            <v>16</v>
          </cell>
          <cell r="B6186">
            <v>7</v>
          </cell>
          <cell r="C6186" t="str">
            <v>Ф</v>
          </cell>
          <cell r="D6186">
            <v>6</v>
          </cell>
          <cell r="E6186" t="str">
            <v>Пловдив</v>
          </cell>
          <cell r="F6186">
            <v>1622134005</v>
          </cell>
          <cell r="G6186">
            <v>5008124666</v>
          </cell>
          <cell r="H6186">
            <v>160665</v>
          </cell>
          <cell r="I6186">
            <v>37753</v>
          </cell>
          <cell r="J6186" t="str">
            <v>ДКЦ ІІ - Пловдив ЕООД</v>
          </cell>
          <cell r="K6186">
            <v>25</v>
          </cell>
          <cell r="L6186" t="str">
            <v>34_23</v>
          </cell>
          <cell r="M6186">
            <v>2</v>
          </cell>
          <cell r="N6186" t="str">
            <v>912</v>
          </cell>
          <cell r="O6186">
            <v>37809</v>
          </cell>
          <cell r="P6186">
            <v>20</v>
          </cell>
          <cell r="Q6186">
            <v>168</v>
          </cell>
        </row>
        <row r="6187">
          <cell r="A6187">
            <v>16</v>
          </cell>
          <cell r="B6187">
            <v>7</v>
          </cell>
          <cell r="C6187" t="str">
            <v>Ф</v>
          </cell>
          <cell r="D6187">
            <v>6</v>
          </cell>
          <cell r="E6187" t="str">
            <v>Пловдив</v>
          </cell>
          <cell r="F6187">
            <v>1622134005</v>
          </cell>
          <cell r="G6187">
            <v>5008124666</v>
          </cell>
          <cell r="H6187">
            <v>160665</v>
          </cell>
          <cell r="I6187">
            <v>37753</v>
          </cell>
          <cell r="J6187" t="str">
            <v>ДКЦ ІІ - Пловдив ЕООД</v>
          </cell>
          <cell r="K6187">
            <v>25</v>
          </cell>
          <cell r="L6187" t="str">
            <v>86_11</v>
          </cell>
          <cell r="M6187">
            <v>6</v>
          </cell>
          <cell r="N6187" t="str">
            <v>912</v>
          </cell>
          <cell r="O6187">
            <v>37809</v>
          </cell>
          <cell r="P6187">
            <v>60</v>
          </cell>
          <cell r="Q6187">
            <v>168</v>
          </cell>
        </row>
        <row r="6188">
          <cell r="A6188">
            <v>16</v>
          </cell>
          <cell r="B6188">
            <v>7</v>
          </cell>
          <cell r="C6188" t="str">
            <v>Ф</v>
          </cell>
          <cell r="D6188">
            <v>6</v>
          </cell>
          <cell r="E6188" t="str">
            <v>Пловдив</v>
          </cell>
          <cell r="F6188">
            <v>1622134006</v>
          </cell>
          <cell r="G6188">
            <v>5007276160</v>
          </cell>
          <cell r="H6188">
            <v>160920</v>
          </cell>
          <cell r="I6188">
            <v>37753</v>
          </cell>
          <cell r="J6188" t="str">
            <v>ДКЦ VІІ - Пловдив ЕООД</v>
          </cell>
          <cell r="K6188">
            <v>1</v>
          </cell>
          <cell r="L6188" t="str">
            <v>67_32</v>
          </cell>
          <cell r="M6188">
            <v>11</v>
          </cell>
          <cell r="N6188" t="str">
            <v>15</v>
          </cell>
          <cell r="O6188">
            <v>37810</v>
          </cell>
          <cell r="P6188">
            <v>110</v>
          </cell>
          <cell r="Q6188">
            <v>168</v>
          </cell>
        </row>
        <row r="6189">
          <cell r="A6189">
            <v>16</v>
          </cell>
          <cell r="B6189">
            <v>7</v>
          </cell>
          <cell r="C6189" t="str">
            <v>Ф</v>
          </cell>
          <cell r="D6189">
            <v>6</v>
          </cell>
          <cell r="E6189" t="str">
            <v>Пловдив</v>
          </cell>
          <cell r="F6189">
            <v>1622134008</v>
          </cell>
          <cell r="G6189">
            <v>5004244750</v>
          </cell>
          <cell r="H6189">
            <v>160694</v>
          </cell>
          <cell r="I6189">
            <v>37753</v>
          </cell>
          <cell r="J6189" t="str">
            <v>ДКЦ V - Пловдив ЕООД</v>
          </cell>
          <cell r="K6189">
            <v>1</v>
          </cell>
          <cell r="L6189" t="str">
            <v>67_32</v>
          </cell>
          <cell r="M6189">
            <v>5</v>
          </cell>
          <cell r="N6189" t="str">
            <v>1616</v>
          </cell>
          <cell r="O6189">
            <v>37813</v>
          </cell>
          <cell r="P6189">
            <v>50</v>
          </cell>
          <cell r="Q6189">
            <v>84</v>
          </cell>
        </row>
        <row r="6190">
          <cell r="A6190">
            <v>16</v>
          </cell>
          <cell r="B6190">
            <v>7</v>
          </cell>
          <cell r="C6190" t="str">
            <v>Ф</v>
          </cell>
          <cell r="D6190">
            <v>6</v>
          </cell>
          <cell r="E6190" t="str">
            <v>Пловдив</v>
          </cell>
          <cell r="F6190">
            <v>1622134008</v>
          </cell>
          <cell r="G6190">
            <v>5002064636</v>
          </cell>
          <cell r="H6190">
            <v>160694</v>
          </cell>
          <cell r="I6190">
            <v>37753</v>
          </cell>
          <cell r="J6190" t="str">
            <v>ДКЦ V - Пловдив ЕООД</v>
          </cell>
          <cell r="K6190">
            <v>8</v>
          </cell>
          <cell r="L6190" t="str">
            <v>88_72</v>
          </cell>
          <cell r="M6190">
            <v>30</v>
          </cell>
          <cell r="N6190" t="str">
            <v>1616</v>
          </cell>
          <cell r="O6190">
            <v>37813</v>
          </cell>
          <cell r="P6190">
            <v>510</v>
          </cell>
          <cell r="Q6190">
            <v>84</v>
          </cell>
        </row>
        <row r="6191">
          <cell r="A6191">
            <v>16</v>
          </cell>
          <cell r="B6191">
            <v>7</v>
          </cell>
          <cell r="C6191" t="str">
            <v>Ф</v>
          </cell>
          <cell r="D6191">
            <v>6</v>
          </cell>
          <cell r="E6191" t="str">
            <v>Пловдив</v>
          </cell>
          <cell r="F6191">
            <v>1622134006</v>
          </cell>
          <cell r="G6191">
            <v>4909223432</v>
          </cell>
          <cell r="H6191">
            <v>160920</v>
          </cell>
          <cell r="I6191">
            <v>37753</v>
          </cell>
          <cell r="J6191" t="str">
            <v>ДКЦ VІІ - Пловдив ЕООД</v>
          </cell>
          <cell r="K6191">
            <v>10</v>
          </cell>
          <cell r="L6191" t="str">
            <v>88_77</v>
          </cell>
          <cell r="M6191">
            <v>4</v>
          </cell>
          <cell r="N6191" t="str">
            <v>15</v>
          </cell>
          <cell r="O6191">
            <v>37810</v>
          </cell>
          <cell r="P6191">
            <v>52</v>
          </cell>
          <cell r="Q6191">
            <v>168</v>
          </cell>
        </row>
        <row r="6192">
          <cell r="A6192">
            <v>16</v>
          </cell>
          <cell r="B6192">
            <v>7</v>
          </cell>
          <cell r="C6192" t="str">
            <v>Ф</v>
          </cell>
          <cell r="D6192">
            <v>6</v>
          </cell>
          <cell r="E6192" t="str">
            <v>Пловдив</v>
          </cell>
          <cell r="F6192">
            <v>1622134007</v>
          </cell>
          <cell r="G6192">
            <v>4906044705</v>
          </cell>
          <cell r="H6192">
            <v>160651</v>
          </cell>
          <cell r="I6192">
            <v>37753</v>
          </cell>
          <cell r="J6192" t="str">
            <v>ДКЦ І - Пловдив ЕООД</v>
          </cell>
          <cell r="K6192">
            <v>13</v>
          </cell>
          <cell r="L6192" t="str">
            <v>81_91</v>
          </cell>
          <cell r="M6192">
            <v>18</v>
          </cell>
          <cell r="N6192" t="str">
            <v>875</v>
          </cell>
          <cell r="O6192">
            <v>37816</v>
          </cell>
          <cell r="P6192">
            <v>180</v>
          </cell>
          <cell r="Q6192">
            <v>168</v>
          </cell>
        </row>
        <row r="6193">
          <cell r="A6193">
            <v>16</v>
          </cell>
          <cell r="B6193">
            <v>7</v>
          </cell>
          <cell r="C6193" t="str">
            <v>Ф</v>
          </cell>
          <cell r="D6193">
            <v>6</v>
          </cell>
          <cell r="E6193" t="str">
            <v>Пловдив</v>
          </cell>
          <cell r="F6193">
            <v>1622134003</v>
          </cell>
          <cell r="G6193">
            <v>4812194629</v>
          </cell>
          <cell r="H6193">
            <v>160905</v>
          </cell>
          <cell r="I6193">
            <v>37753</v>
          </cell>
          <cell r="J6193" t="str">
            <v>ДКЦ VІ - Пловдив ЕООД</v>
          </cell>
          <cell r="K6193">
            <v>1</v>
          </cell>
          <cell r="L6193" t="str">
            <v>70_24</v>
          </cell>
          <cell r="M6193">
            <v>7</v>
          </cell>
          <cell r="N6193" t="str">
            <v>2013</v>
          </cell>
          <cell r="O6193">
            <v>37812</v>
          </cell>
          <cell r="P6193">
            <v>70</v>
          </cell>
          <cell r="Q6193">
            <v>126</v>
          </cell>
        </row>
        <row r="6194">
          <cell r="A6194">
            <v>16</v>
          </cell>
          <cell r="B6194">
            <v>7</v>
          </cell>
          <cell r="C6194" t="str">
            <v>Ф</v>
          </cell>
          <cell r="D6194">
            <v>6</v>
          </cell>
          <cell r="E6194" t="str">
            <v>Пловдив</v>
          </cell>
          <cell r="F6194">
            <v>1622134006</v>
          </cell>
          <cell r="G6194">
            <v>4812184575</v>
          </cell>
          <cell r="H6194">
            <v>160920</v>
          </cell>
          <cell r="I6194">
            <v>37753</v>
          </cell>
          <cell r="J6194" t="str">
            <v>ДКЦ VІІ - Пловдив ЕООД</v>
          </cell>
          <cell r="K6194">
            <v>11</v>
          </cell>
          <cell r="L6194" t="str">
            <v>88_76</v>
          </cell>
          <cell r="M6194">
            <v>15</v>
          </cell>
          <cell r="N6194" t="str">
            <v>15</v>
          </cell>
          <cell r="O6194">
            <v>37810</v>
          </cell>
          <cell r="P6194">
            <v>255</v>
          </cell>
          <cell r="Q6194">
            <v>168</v>
          </cell>
        </row>
        <row r="6195">
          <cell r="A6195">
            <v>16</v>
          </cell>
          <cell r="B6195">
            <v>7</v>
          </cell>
          <cell r="C6195" t="str">
            <v>Ф</v>
          </cell>
          <cell r="D6195">
            <v>6</v>
          </cell>
          <cell r="E6195" t="str">
            <v>Пловдив</v>
          </cell>
          <cell r="F6195">
            <v>1622134004</v>
          </cell>
          <cell r="G6195">
            <v>3805014608</v>
          </cell>
          <cell r="H6195">
            <v>160666</v>
          </cell>
          <cell r="I6195">
            <v>37753</v>
          </cell>
          <cell r="J6195" t="str">
            <v>ДКЦ ІІІ - Пловдив ЕООД</v>
          </cell>
          <cell r="K6195">
            <v>8</v>
          </cell>
          <cell r="L6195" t="str">
            <v>88_72</v>
          </cell>
          <cell r="M6195">
            <v>15</v>
          </cell>
          <cell r="N6195" t="str">
            <v>3064</v>
          </cell>
          <cell r="O6195">
            <v>37817</v>
          </cell>
          <cell r="P6195">
            <v>255</v>
          </cell>
          <cell r="Q6195">
            <v>168</v>
          </cell>
        </row>
        <row r="6196">
          <cell r="A6196">
            <v>16</v>
          </cell>
          <cell r="B6196">
            <v>7</v>
          </cell>
          <cell r="C6196" t="str">
            <v>Ф</v>
          </cell>
          <cell r="D6196">
            <v>6</v>
          </cell>
          <cell r="E6196" t="str">
            <v>Пловдив</v>
          </cell>
          <cell r="F6196">
            <v>1622134004</v>
          </cell>
          <cell r="G6196">
            <v>3805014608</v>
          </cell>
          <cell r="H6196">
            <v>160666</v>
          </cell>
          <cell r="I6196">
            <v>37753</v>
          </cell>
          <cell r="J6196" t="str">
            <v>ДКЦ ІІІ - Пловдив ЕООД</v>
          </cell>
          <cell r="K6196">
            <v>8</v>
          </cell>
          <cell r="L6196" t="str">
            <v>89_50</v>
          </cell>
          <cell r="M6196">
            <v>1</v>
          </cell>
          <cell r="N6196" t="str">
            <v>3064</v>
          </cell>
          <cell r="O6196">
            <v>37817</v>
          </cell>
          <cell r="P6196">
            <v>13</v>
          </cell>
          <cell r="Q6196">
            <v>168</v>
          </cell>
        </row>
        <row r="6197">
          <cell r="A6197">
            <v>16</v>
          </cell>
          <cell r="B6197">
            <v>7</v>
          </cell>
          <cell r="C6197" t="str">
            <v>Ф</v>
          </cell>
          <cell r="D6197">
            <v>6</v>
          </cell>
          <cell r="E6197" t="str">
            <v>Раковски</v>
          </cell>
          <cell r="F6197">
            <v>1625131001</v>
          </cell>
          <cell r="G6197">
            <v>3607034463</v>
          </cell>
          <cell r="H6197">
            <v>160693</v>
          </cell>
          <cell r="I6197">
            <v>37753</v>
          </cell>
          <cell r="J6197" t="str">
            <v>МЦ Св. Елисавета</v>
          </cell>
          <cell r="K6197">
            <v>1</v>
          </cell>
          <cell r="L6197" t="str">
            <v>67_32</v>
          </cell>
          <cell r="M6197">
            <v>1</v>
          </cell>
          <cell r="N6197" t="str">
            <v>24</v>
          </cell>
          <cell r="O6197">
            <v>37810</v>
          </cell>
          <cell r="P6197">
            <v>10</v>
          </cell>
          <cell r="Q6197">
            <v>168</v>
          </cell>
        </row>
        <row r="6198">
          <cell r="A6198">
            <v>16</v>
          </cell>
          <cell r="B6198">
            <v>7</v>
          </cell>
          <cell r="C6198" t="str">
            <v>Ф</v>
          </cell>
          <cell r="D6198">
            <v>6</v>
          </cell>
          <cell r="E6198" t="str">
            <v>Раковски</v>
          </cell>
          <cell r="F6198">
            <v>1625131001</v>
          </cell>
          <cell r="G6198">
            <v>3607034463</v>
          </cell>
          <cell r="H6198">
            <v>160693</v>
          </cell>
          <cell r="I6198">
            <v>37753</v>
          </cell>
          <cell r="J6198" t="str">
            <v>МЦ Св. Елисавета</v>
          </cell>
          <cell r="K6198">
            <v>1</v>
          </cell>
          <cell r="L6198" t="str">
            <v>70_24</v>
          </cell>
          <cell r="M6198">
            <v>1</v>
          </cell>
          <cell r="N6198" t="str">
            <v>24</v>
          </cell>
          <cell r="O6198">
            <v>37810</v>
          </cell>
          <cell r="P6198">
            <v>10</v>
          </cell>
          <cell r="Q6198">
            <v>168</v>
          </cell>
        </row>
        <row r="6199">
          <cell r="A6199">
            <v>16</v>
          </cell>
          <cell r="B6199">
            <v>7</v>
          </cell>
          <cell r="C6199" t="str">
            <v>Ф</v>
          </cell>
          <cell r="D6199">
            <v>6</v>
          </cell>
          <cell r="E6199" t="str">
            <v>Пловдив</v>
          </cell>
          <cell r="F6199">
            <v>1622131007</v>
          </cell>
          <cell r="G6199">
            <v>3603314580</v>
          </cell>
          <cell r="H6199">
            <v>160721</v>
          </cell>
          <cell r="I6199">
            <v>37753</v>
          </cell>
          <cell r="J6199" t="str">
            <v>МЦ ІІ р. Източен ЕООД</v>
          </cell>
          <cell r="K6199">
            <v>14</v>
          </cell>
          <cell r="L6199" t="str">
            <v>95_41</v>
          </cell>
          <cell r="M6199">
            <v>1</v>
          </cell>
          <cell r="N6199" t="str">
            <v>2612</v>
          </cell>
          <cell r="O6199">
            <v>37810</v>
          </cell>
          <cell r="P6199">
            <v>5</v>
          </cell>
          <cell r="Q6199">
            <v>84</v>
          </cell>
        </row>
        <row r="6200">
          <cell r="A6200">
            <v>16</v>
          </cell>
          <cell r="B6200">
            <v>7</v>
          </cell>
          <cell r="C6200" t="str">
            <v>Ф</v>
          </cell>
          <cell r="D6200">
            <v>6</v>
          </cell>
          <cell r="E6200" t="str">
            <v>Пловдив</v>
          </cell>
          <cell r="F6200">
            <v>1622131014</v>
          </cell>
          <cell r="G6200">
            <v>3508014581</v>
          </cell>
          <cell r="H6200">
            <v>161498</v>
          </cell>
          <cell r="I6200">
            <v>37753</v>
          </cell>
          <cell r="J6200" t="str">
            <v>МЦ Кичук Париж</v>
          </cell>
          <cell r="K6200">
            <v>25</v>
          </cell>
          <cell r="L6200" t="str">
            <v>86_11</v>
          </cell>
          <cell r="M6200">
            <v>2</v>
          </cell>
          <cell r="N6200" t="str">
            <v>109</v>
          </cell>
          <cell r="O6200">
            <v>37813</v>
          </cell>
          <cell r="P6200">
            <v>20</v>
          </cell>
          <cell r="Q6200">
            <v>84</v>
          </cell>
        </row>
        <row r="6201">
          <cell r="A6201">
            <v>16</v>
          </cell>
          <cell r="B6201">
            <v>7</v>
          </cell>
          <cell r="C6201" t="str">
            <v>Ф</v>
          </cell>
          <cell r="D6201">
            <v>6</v>
          </cell>
          <cell r="E6201" t="str">
            <v>Пловдив</v>
          </cell>
          <cell r="F6201">
            <v>1622131007</v>
          </cell>
          <cell r="G6201">
            <v>3501204888</v>
          </cell>
          <cell r="H6201">
            <v>160721</v>
          </cell>
          <cell r="I6201">
            <v>37753</v>
          </cell>
          <cell r="J6201" t="str">
            <v>МЦ ІІ р. Източен ЕООД</v>
          </cell>
          <cell r="K6201">
            <v>13</v>
          </cell>
          <cell r="L6201" t="str">
            <v>81_91</v>
          </cell>
          <cell r="M6201">
            <v>11</v>
          </cell>
          <cell r="N6201" t="str">
            <v>2612</v>
          </cell>
          <cell r="O6201">
            <v>37810</v>
          </cell>
          <cell r="P6201">
            <v>110</v>
          </cell>
          <cell r="Q6201">
            <v>84</v>
          </cell>
        </row>
        <row r="6202">
          <cell r="A6202">
            <v>16</v>
          </cell>
          <cell r="B6202">
            <v>7</v>
          </cell>
          <cell r="C6202" t="str">
            <v>Ф</v>
          </cell>
          <cell r="D6202">
            <v>6</v>
          </cell>
          <cell r="E6202" t="str">
            <v>Пловдив</v>
          </cell>
          <cell r="F6202">
            <v>1622134004</v>
          </cell>
          <cell r="G6202">
            <v>3403314448</v>
          </cell>
          <cell r="H6202">
            <v>160666</v>
          </cell>
          <cell r="I6202">
            <v>37753</v>
          </cell>
          <cell r="J6202" t="str">
            <v>ДКЦ ІІІ - Пловдив ЕООД</v>
          </cell>
          <cell r="K6202">
            <v>13</v>
          </cell>
          <cell r="L6202" t="str">
            <v>81_91</v>
          </cell>
          <cell r="M6202">
            <v>5</v>
          </cell>
          <cell r="N6202" t="str">
            <v>3064</v>
          </cell>
          <cell r="O6202">
            <v>37817</v>
          </cell>
          <cell r="P6202">
            <v>50</v>
          </cell>
          <cell r="Q6202">
            <v>84</v>
          </cell>
        </row>
        <row r="6203">
          <cell r="A6203">
            <v>16</v>
          </cell>
          <cell r="B6203">
            <v>7</v>
          </cell>
          <cell r="C6203" t="str">
            <v>Ф</v>
          </cell>
          <cell r="D6203">
            <v>6</v>
          </cell>
          <cell r="E6203" t="str">
            <v>Пловдив</v>
          </cell>
          <cell r="F6203">
            <v>1622131009</v>
          </cell>
          <cell r="G6203">
            <v>3401134663</v>
          </cell>
          <cell r="H6203">
            <v>160749</v>
          </cell>
          <cell r="I6203">
            <v>37753</v>
          </cell>
          <cell r="J6203" t="str">
            <v>МЦ Св. Врач</v>
          </cell>
          <cell r="K6203">
            <v>10</v>
          </cell>
          <cell r="L6203" t="str">
            <v>89_14</v>
          </cell>
          <cell r="M6203">
            <v>2</v>
          </cell>
          <cell r="N6203" t="str">
            <v>164</v>
          </cell>
          <cell r="O6203">
            <v>37813</v>
          </cell>
          <cell r="P6203">
            <v>24</v>
          </cell>
          <cell r="Q6203">
            <v>84</v>
          </cell>
        </row>
        <row r="6204">
          <cell r="A6204">
            <v>16</v>
          </cell>
          <cell r="B6204">
            <v>7</v>
          </cell>
          <cell r="C6204" t="str">
            <v>Ф</v>
          </cell>
          <cell r="D6204">
            <v>6</v>
          </cell>
          <cell r="E6204" t="str">
            <v>Пловдив</v>
          </cell>
          <cell r="F6204">
            <v>1622134001</v>
          </cell>
          <cell r="G6204">
            <v>3208024629</v>
          </cell>
          <cell r="H6204">
            <v>160757</v>
          </cell>
          <cell r="I6204">
            <v>37753</v>
          </cell>
          <cell r="J6204" t="str">
            <v>ДКЦ Надежда- ООД</v>
          </cell>
          <cell r="K6204">
            <v>25</v>
          </cell>
          <cell r="L6204" t="str">
            <v>86_11</v>
          </cell>
          <cell r="M6204">
            <v>1</v>
          </cell>
          <cell r="N6204" t="str">
            <v>2461</v>
          </cell>
          <cell r="O6204">
            <v>37811</v>
          </cell>
          <cell r="P6204">
            <v>10</v>
          </cell>
          <cell r="Q6204">
            <v>84</v>
          </cell>
        </row>
        <row r="6205">
          <cell r="A6205">
            <v>16</v>
          </cell>
          <cell r="B6205">
            <v>7</v>
          </cell>
          <cell r="C6205" t="str">
            <v>Ф</v>
          </cell>
          <cell r="D6205">
            <v>6</v>
          </cell>
          <cell r="E6205" t="str">
            <v>Пловдив</v>
          </cell>
          <cell r="F6205">
            <v>1622134010</v>
          </cell>
          <cell r="G6205">
            <v>3011064466</v>
          </cell>
          <cell r="H6205">
            <v>161343</v>
          </cell>
          <cell r="I6205">
            <v>37753</v>
          </cell>
          <cell r="J6205" t="str">
            <v>ДКЦСв.Георги ЕООД</v>
          </cell>
          <cell r="K6205">
            <v>20</v>
          </cell>
          <cell r="L6205" t="str">
            <v>81_91</v>
          </cell>
          <cell r="M6205">
            <v>13</v>
          </cell>
          <cell r="N6205" t="str">
            <v>306</v>
          </cell>
          <cell r="O6205">
            <v>37812</v>
          </cell>
          <cell r="P6205">
            <v>130</v>
          </cell>
          <cell r="Q6205">
            <v>168</v>
          </cell>
        </row>
        <row r="6206">
          <cell r="A6206">
            <v>16</v>
          </cell>
          <cell r="B6206">
            <v>7</v>
          </cell>
          <cell r="C6206" t="str">
            <v>Ф</v>
          </cell>
          <cell r="D6206">
            <v>6</v>
          </cell>
          <cell r="E6206" t="str">
            <v>Пловдив</v>
          </cell>
          <cell r="F6206">
            <v>1622121384</v>
          </cell>
          <cell r="G6206">
            <v>2804274403</v>
          </cell>
          <cell r="H6206">
            <v>161675</v>
          </cell>
          <cell r="I6206">
            <v>37758</v>
          </cell>
          <cell r="J6206" t="str">
            <v>АИПС-Д-р Кирил Симеонов</v>
          </cell>
          <cell r="K6206">
            <v>14</v>
          </cell>
          <cell r="L6206" t="str">
            <v>95_41</v>
          </cell>
          <cell r="M6206">
            <v>3</v>
          </cell>
          <cell r="N6206" t="str">
            <v>2</v>
          </cell>
          <cell r="O6206">
            <v>37812</v>
          </cell>
          <cell r="P6206">
            <v>15</v>
          </cell>
          <cell r="Q6206">
            <v>84</v>
          </cell>
        </row>
        <row r="6207">
          <cell r="A6207">
            <v>16</v>
          </cell>
          <cell r="B6207">
            <v>8</v>
          </cell>
          <cell r="C6207" t="str">
            <v>Ф</v>
          </cell>
          <cell r="D6207">
            <v>7</v>
          </cell>
          <cell r="E6207" t="str">
            <v>Пловдив</v>
          </cell>
          <cell r="F6207">
            <v>1622131002</v>
          </cell>
          <cell r="G6207">
            <v>2611075007</v>
          </cell>
          <cell r="H6207">
            <v>160646</v>
          </cell>
          <cell r="I6207">
            <v>37753</v>
          </cell>
          <cell r="J6207" t="str">
            <v>МЦ Сонелфарма</v>
          </cell>
          <cell r="K6207">
            <v>4</v>
          </cell>
          <cell r="L6207" t="str">
            <v>86_3</v>
          </cell>
          <cell r="M6207">
            <v>3</v>
          </cell>
          <cell r="N6207" t="str">
            <v>306</v>
          </cell>
          <cell r="O6207">
            <v>37846</v>
          </cell>
          <cell r="P6207">
            <v>30</v>
          </cell>
          <cell r="Q6207">
            <v>184</v>
          </cell>
        </row>
        <row r="6208">
          <cell r="A6208">
            <v>16</v>
          </cell>
          <cell r="B6208">
            <v>8</v>
          </cell>
          <cell r="C6208" t="str">
            <v>Ф</v>
          </cell>
          <cell r="D6208">
            <v>7</v>
          </cell>
          <cell r="E6208" t="str">
            <v>Пловдив</v>
          </cell>
          <cell r="F6208">
            <v>1622121384</v>
          </cell>
          <cell r="G6208">
            <v>2804274403</v>
          </cell>
          <cell r="H6208">
            <v>161675</v>
          </cell>
          <cell r="I6208">
            <v>37758</v>
          </cell>
          <cell r="J6208" t="str">
            <v>АИПС-Д-р Кирил Симеонов</v>
          </cell>
          <cell r="K6208">
            <v>14</v>
          </cell>
          <cell r="L6208" t="str">
            <v>95_41</v>
          </cell>
          <cell r="M6208">
            <v>4</v>
          </cell>
          <cell r="N6208" t="str">
            <v>3</v>
          </cell>
          <cell r="O6208">
            <v>37837</v>
          </cell>
          <cell r="P6208">
            <v>20</v>
          </cell>
          <cell r="Q6208">
            <v>92</v>
          </cell>
        </row>
        <row r="6209">
          <cell r="A6209">
            <v>16</v>
          </cell>
          <cell r="B6209">
            <v>8</v>
          </cell>
          <cell r="C6209" t="str">
            <v>Ф</v>
          </cell>
          <cell r="D6209">
            <v>7</v>
          </cell>
          <cell r="E6209" t="str">
            <v>Пловдив</v>
          </cell>
          <cell r="F6209">
            <v>1622134010</v>
          </cell>
          <cell r="G6209">
            <v>3011064466</v>
          </cell>
          <cell r="H6209">
            <v>161343</v>
          </cell>
          <cell r="I6209">
            <v>37753</v>
          </cell>
          <cell r="J6209" t="str">
            <v>ДКЦ"Св.Георги" ЕООД</v>
          </cell>
          <cell r="K6209">
            <v>20</v>
          </cell>
          <cell r="L6209" t="str">
            <v>81_91</v>
          </cell>
          <cell r="M6209">
            <v>15</v>
          </cell>
          <cell r="N6209" t="str">
            <v>310</v>
          </cell>
          <cell r="O6209">
            <v>37845</v>
          </cell>
          <cell r="P6209">
            <v>150</v>
          </cell>
          <cell r="Q6209">
            <v>184</v>
          </cell>
        </row>
        <row r="6210">
          <cell r="A6210">
            <v>16</v>
          </cell>
          <cell r="B6210">
            <v>8</v>
          </cell>
          <cell r="C6210" t="str">
            <v>Ф</v>
          </cell>
          <cell r="D6210">
            <v>7</v>
          </cell>
          <cell r="E6210" t="str">
            <v>Пловдив</v>
          </cell>
          <cell r="F6210">
            <v>1622131009</v>
          </cell>
          <cell r="G6210">
            <v>3401134663</v>
          </cell>
          <cell r="H6210">
            <v>160749</v>
          </cell>
          <cell r="I6210">
            <v>37753</v>
          </cell>
          <cell r="J6210" t="str">
            <v>МЦ Св. Врач</v>
          </cell>
          <cell r="K6210">
            <v>10</v>
          </cell>
          <cell r="L6210" t="str">
            <v>89_14</v>
          </cell>
          <cell r="M6210">
            <v>2</v>
          </cell>
          <cell r="N6210" t="str">
            <v>168</v>
          </cell>
          <cell r="O6210">
            <v>37845</v>
          </cell>
          <cell r="P6210">
            <v>24</v>
          </cell>
          <cell r="Q6210">
            <v>92</v>
          </cell>
        </row>
        <row r="6211">
          <cell r="A6211">
            <v>16</v>
          </cell>
          <cell r="B6211">
            <v>8</v>
          </cell>
          <cell r="C6211" t="str">
            <v>Ф</v>
          </cell>
          <cell r="D6211">
            <v>7</v>
          </cell>
          <cell r="E6211" t="str">
            <v>Пловдив</v>
          </cell>
          <cell r="F6211">
            <v>1622134004</v>
          </cell>
          <cell r="G6211">
            <v>3403314448</v>
          </cell>
          <cell r="H6211">
            <v>160666</v>
          </cell>
          <cell r="I6211">
            <v>37753</v>
          </cell>
          <cell r="J6211" t="str">
            <v>ДКЦ ІІІ - Пловдив ЕООД</v>
          </cell>
          <cell r="K6211">
            <v>13</v>
          </cell>
          <cell r="L6211" t="str">
            <v>81_91</v>
          </cell>
          <cell r="M6211">
            <v>6</v>
          </cell>
          <cell r="N6211" t="str">
            <v>3108</v>
          </cell>
          <cell r="O6211">
            <v>37847</v>
          </cell>
          <cell r="P6211">
            <v>60</v>
          </cell>
          <cell r="Q6211">
            <v>92</v>
          </cell>
        </row>
        <row r="6212">
          <cell r="A6212">
            <v>16</v>
          </cell>
          <cell r="B6212">
            <v>8</v>
          </cell>
          <cell r="C6212" t="str">
            <v>Ф</v>
          </cell>
          <cell r="D6212">
            <v>7</v>
          </cell>
          <cell r="E6212" t="str">
            <v>Пловдив</v>
          </cell>
          <cell r="F6212">
            <v>1622131014</v>
          </cell>
          <cell r="G6212">
            <v>3410214606</v>
          </cell>
          <cell r="H6212">
            <v>161498</v>
          </cell>
          <cell r="I6212">
            <v>37753</v>
          </cell>
          <cell r="J6212" t="str">
            <v>МЦ" Кичук Париж"</v>
          </cell>
          <cell r="K6212">
            <v>25</v>
          </cell>
          <cell r="L6212" t="str">
            <v>86_11</v>
          </cell>
          <cell r="M6212">
            <v>1</v>
          </cell>
          <cell r="N6212" t="str">
            <v>140</v>
          </cell>
          <cell r="O6212">
            <v>37848</v>
          </cell>
          <cell r="P6212">
            <v>10</v>
          </cell>
          <cell r="Q6212">
            <v>92</v>
          </cell>
        </row>
        <row r="6213">
          <cell r="A6213">
            <v>16</v>
          </cell>
          <cell r="B6213">
            <v>8</v>
          </cell>
          <cell r="C6213" t="str">
            <v>Ф</v>
          </cell>
          <cell r="D6213">
            <v>7</v>
          </cell>
          <cell r="E6213" t="str">
            <v>Пловдив</v>
          </cell>
          <cell r="F6213">
            <v>1622131007</v>
          </cell>
          <cell r="G6213">
            <v>3501204888</v>
          </cell>
          <cell r="H6213">
            <v>160721</v>
          </cell>
          <cell r="I6213">
            <v>37753</v>
          </cell>
          <cell r="J6213" t="str">
            <v>МЦ ІІ р. Източен ЕООД</v>
          </cell>
          <cell r="K6213">
            <v>13</v>
          </cell>
          <cell r="L6213" t="str">
            <v>81_91</v>
          </cell>
          <cell r="M6213">
            <v>11</v>
          </cell>
          <cell r="N6213" t="str">
            <v>2616</v>
          </cell>
          <cell r="O6213">
            <v>37844</v>
          </cell>
          <cell r="P6213">
            <v>110</v>
          </cell>
          <cell r="Q6213">
            <v>92</v>
          </cell>
        </row>
        <row r="6214">
          <cell r="A6214">
            <v>16</v>
          </cell>
          <cell r="B6214">
            <v>8</v>
          </cell>
          <cell r="C6214" t="str">
            <v>Ф</v>
          </cell>
          <cell r="D6214">
            <v>7</v>
          </cell>
          <cell r="E6214" t="str">
            <v>Пловдив</v>
          </cell>
          <cell r="F6214">
            <v>1622131014</v>
          </cell>
          <cell r="G6214">
            <v>3508014581</v>
          </cell>
          <cell r="H6214">
            <v>161498</v>
          </cell>
          <cell r="I6214">
            <v>37753</v>
          </cell>
          <cell r="J6214" t="str">
            <v>МЦ" Кичук Париж"</v>
          </cell>
          <cell r="K6214">
            <v>25</v>
          </cell>
          <cell r="L6214" t="str">
            <v>86_11</v>
          </cell>
          <cell r="M6214">
            <v>4</v>
          </cell>
          <cell r="N6214" t="str">
            <v>140</v>
          </cell>
          <cell r="O6214">
            <v>37848</v>
          </cell>
          <cell r="P6214">
            <v>40</v>
          </cell>
          <cell r="Q6214">
            <v>92</v>
          </cell>
        </row>
        <row r="6215">
          <cell r="A6215">
            <v>16</v>
          </cell>
          <cell r="B6215">
            <v>8</v>
          </cell>
          <cell r="C6215" t="str">
            <v>Ф</v>
          </cell>
          <cell r="D6215">
            <v>7</v>
          </cell>
          <cell r="E6215" t="str">
            <v>Раковски</v>
          </cell>
          <cell r="F6215">
            <v>1625131001</v>
          </cell>
          <cell r="G6215">
            <v>3607034463</v>
          </cell>
          <cell r="H6215">
            <v>160693</v>
          </cell>
          <cell r="I6215">
            <v>37753</v>
          </cell>
          <cell r="J6215" t="str">
            <v>МЦ Св. Елисавета</v>
          </cell>
          <cell r="K6215">
            <v>1</v>
          </cell>
          <cell r="L6215" t="str">
            <v>67_32</v>
          </cell>
          <cell r="M6215">
            <v>1</v>
          </cell>
          <cell r="N6215" t="str">
            <v>28</v>
          </cell>
          <cell r="O6215">
            <v>37845</v>
          </cell>
          <cell r="P6215">
            <v>10</v>
          </cell>
          <cell r="Q6215">
            <v>184</v>
          </cell>
        </row>
        <row r="6216">
          <cell r="A6216">
            <v>16</v>
          </cell>
          <cell r="B6216">
            <v>8</v>
          </cell>
          <cell r="C6216" t="str">
            <v>Ф</v>
          </cell>
          <cell r="D6216">
            <v>7</v>
          </cell>
          <cell r="E6216" t="str">
            <v>Пловдив</v>
          </cell>
          <cell r="F6216">
            <v>1622134010</v>
          </cell>
          <cell r="G6216">
            <v>3607245002</v>
          </cell>
          <cell r="H6216">
            <v>161343</v>
          </cell>
          <cell r="I6216">
            <v>37753</v>
          </cell>
          <cell r="J6216" t="str">
            <v>ДКЦ"Св.Георги" ЕООД</v>
          </cell>
          <cell r="K6216">
            <v>8</v>
          </cell>
          <cell r="L6216" t="str">
            <v>88_72</v>
          </cell>
          <cell r="M6216">
            <v>12</v>
          </cell>
          <cell r="N6216" t="str">
            <v>310</v>
          </cell>
          <cell r="O6216">
            <v>37845</v>
          </cell>
          <cell r="P6216">
            <v>204</v>
          </cell>
          <cell r="Q6216">
            <v>92</v>
          </cell>
        </row>
        <row r="6217">
          <cell r="A6217">
            <v>16</v>
          </cell>
          <cell r="B6217">
            <v>8</v>
          </cell>
          <cell r="C6217" t="str">
            <v>Ф</v>
          </cell>
          <cell r="D6217">
            <v>7</v>
          </cell>
          <cell r="E6217" t="str">
            <v>Пловдив</v>
          </cell>
          <cell r="F6217">
            <v>1622134004</v>
          </cell>
          <cell r="G6217">
            <v>3805014608</v>
          </cell>
          <cell r="H6217">
            <v>160666</v>
          </cell>
          <cell r="I6217">
            <v>37753</v>
          </cell>
          <cell r="J6217" t="str">
            <v>ДКЦ ІІІ - Пловдив ЕООД</v>
          </cell>
          <cell r="K6217">
            <v>8</v>
          </cell>
          <cell r="L6217" t="str">
            <v>89_50</v>
          </cell>
          <cell r="M6217">
            <v>5</v>
          </cell>
          <cell r="N6217" t="str">
            <v>3108</v>
          </cell>
          <cell r="O6217">
            <v>37847</v>
          </cell>
          <cell r="P6217">
            <v>65</v>
          </cell>
          <cell r="Q6217">
            <v>184</v>
          </cell>
        </row>
        <row r="6218">
          <cell r="A6218">
            <v>16</v>
          </cell>
          <cell r="B6218">
            <v>8</v>
          </cell>
          <cell r="C6218" t="str">
            <v>Ф</v>
          </cell>
          <cell r="D6218">
            <v>7</v>
          </cell>
          <cell r="E6218" t="str">
            <v>Пловдив</v>
          </cell>
          <cell r="F6218">
            <v>1622134004</v>
          </cell>
          <cell r="G6218">
            <v>3805014608</v>
          </cell>
          <cell r="H6218">
            <v>160666</v>
          </cell>
          <cell r="I6218">
            <v>37753</v>
          </cell>
          <cell r="J6218" t="str">
            <v>ДКЦ ІІІ - Пловдив ЕООД</v>
          </cell>
          <cell r="K6218">
            <v>8</v>
          </cell>
          <cell r="L6218" t="str">
            <v>88_72</v>
          </cell>
          <cell r="M6218">
            <v>34</v>
          </cell>
          <cell r="N6218" t="str">
            <v>3108</v>
          </cell>
          <cell r="O6218">
            <v>37847</v>
          </cell>
          <cell r="P6218">
            <v>578</v>
          </cell>
          <cell r="Q6218">
            <v>184</v>
          </cell>
        </row>
        <row r="6219">
          <cell r="A6219">
            <v>16</v>
          </cell>
          <cell r="B6219">
            <v>8</v>
          </cell>
          <cell r="C6219" t="str">
            <v>Ф</v>
          </cell>
          <cell r="D6219">
            <v>7</v>
          </cell>
          <cell r="E6219" t="str">
            <v>Пловдив</v>
          </cell>
          <cell r="F6219">
            <v>1622133001</v>
          </cell>
          <cell r="G6219">
            <v>3807114490</v>
          </cell>
          <cell r="H6219">
            <v>160705</v>
          </cell>
          <cell r="I6219">
            <v>37753</v>
          </cell>
          <cell r="J6219" t="str">
            <v>МСЦ Капана</v>
          </cell>
          <cell r="K6219">
            <v>4</v>
          </cell>
          <cell r="L6219" t="str">
            <v>86_3</v>
          </cell>
          <cell r="M6219">
            <v>2</v>
          </cell>
          <cell r="N6219" t="str">
            <v>73</v>
          </cell>
          <cell r="O6219">
            <v>37847</v>
          </cell>
          <cell r="P6219">
            <v>20</v>
          </cell>
          <cell r="Q6219">
            <v>138</v>
          </cell>
        </row>
        <row r="6220">
          <cell r="A6220">
            <v>16</v>
          </cell>
          <cell r="B6220">
            <v>8</v>
          </cell>
          <cell r="C6220" t="str">
            <v>Ф</v>
          </cell>
          <cell r="D6220">
            <v>7</v>
          </cell>
          <cell r="E6220" t="str">
            <v>Пловдив</v>
          </cell>
          <cell r="F6220">
            <v>1622134007</v>
          </cell>
          <cell r="G6220">
            <v>3807184537</v>
          </cell>
          <cell r="H6220">
            <v>160651</v>
          </cell>
          <cell r="I6220">
            <v>37753</v>
          </cell>
          <cell r="J6220" t="str">
            <v>ДКЦ І - Пловдив ЕООД</v>
          </cell>
          <cell r="K6220">
            <v>14</v>
          </cell>
          <cell r="L6220" t="str">
            <v>95_41</v>
          </cell>
          <cell r="M6220">
            <v>7</v>
          </cell>
          <cell r="N6220" t="str">
            <v>1604</v>
          </cell>
          <cell r="O6220">
            <v>37844</v>
          </cell>
          <cell r="P6220">
            <v>35</v>
          </cell>
          <cell r="Q6220">
            <v>92</v>
          </cell>
        </row>
        <row r="6221">
          <cell r="A6221">
            <v>16</v>
          </cell>
          <cell r="B6221">
            <v>8</v>
          </cell>
          <cell r="C6221" t="str">
            <v>Ф</v>
          </cell>
          <cell r="D6221">
            <v>7</v>
          </cell>
          <cell r="E6221" t="str">
            <v>Пловдив</v>
          </cell>
          <cell r="F6221">
            <v>1622134010</v>
          </cell>
          <cell r="G6221">
            <v>3808164561</v>
          </cell>
          <cell r="H6221">
            <v>161343</v>
          </cell>
          <cell r="I6221">
            <v>37753</v>
          </cell>
          <cell r="J6221" t="str">
            <v>ДКЦ"Св.Георги" ЕООД</v>
          </cell>
          <cell r="K6221">
            <v>1</v>
          </cell>
          <cell r="L6221" t="str">
            <v>67_32</v>
          </cell>
          <cell r="M6221">
            <v>2</v>
          </cell>
          <cell r="N6221" t="str">
            <v>310</v>
          </cell>
          <cell r="O6221">
            <v>37845</v>
          </cell>
          <cell r="P6221">
            <v>20</v>
          </cell>
          <cell r="Q6221">
            <v>92</v>
          </cell>
        </row>
        <row r="6222">
          <cell r="A6222">
            <v>16</v>
          </cell>
          <cell r="B6222">
            <v>8</v>
          </cell>
          <cell r="C6222" t="str">
            <v>Ф</v>
          </cell>
          <cell r="D6222">
            <v>7</v>
          </cell>
          <cell r="E6222" t="str">
            <v>Пловдив</v>
          </cell>
          <cell r="F6222">
            <v>1622134010</v>
          </cell>
          <cell r="G6222">
            <v>3808214600</v>
          </cell>
          <cell r="H6222">
            <v>161343</v>
          </cell>
          <cell r="I6222">
            <v>37753</v>
          </cell>
          <cell r="J6222" t="str">
            <v>ДКЦ"Св.Георги" ЕООД</v>
          </cell>
          <cell r="K6222">
            <v>25</v>
          </cell>
          <cell r="L6222" t="str">
            <v>40_11</v>
          </cell>
          <cell r="M6222">
            <v>1</v>
          </cell>
          <cell r="N6222" t="str">
            <v>310</v>
          </cell>
          <cell r="O6222">
            <v>37845</v>
          </cell>
          <cell r="P6222">
            <v>10</v>
          </cell>
          <cell r="Q6222">
            <v>92</v>
          </cell>
        </row>
        <row r="6223">
          <cell r="A6223">
            <v>16</v>
          </cell>
          <cell r="B6223">
            <v>8</v>
          </cell>
          <cell r="C6223" t="str">
            <v>Ф</v>
          </cell>
          <cell r="D6223">
            <v>7</v>
          </cell>
          <cell r="E6223" t="str">
            <v>Пловдив</v>
          </cell>
          <cell r="F6223">
            <v>1622134010</v>
          </cell>
          <cell r="G6223">
            <v>3808214600</v>
          </cell>
          <cell r="H6223">
            <v>161343</v>
          </cell>
          <cell r="I6223">
            <v>37753</v>
          </cell>
          <cell r="J6223" t="str">
            <v>ДКЦ"Св.Георги" ЕООД</v>
          </cell>
          <cell r="K6223">
            <v>25</v>
          </cell>
          <cell r="L6223" t="str">
            <v>86_11</v>
          </cell>
          <cell r="M6223">
            <v>1</v>
          </cell>
          <cell r="N6223" t="str">
            <v>310</v>
          </cell>
          <cell r="O6223">
            <v>37845</v>
          </cell>
          <cell r="P6223">
            <v>10</v>
          </cell>
          <cell r="Q6223">
            <v>92</v>
          </cell>
        </row>
        <row r="6224">
          <cell r="A6224">
            <v>16</v>
          </cell>
          <cell r="B6224">
            <v>8</v>
          </cell>
          <cell r="C6224" t="str">
            <v>Ф</v>
          </cell>
          <cell r="D6224">
            <v>7</v>
          </cell>
          <cell r="E6224" t="str">
            <v>Пловдив</v>
          </cell>
          <cell r="F6224">
            <v>1622134005</v>
          </cell>
          <cell r="G6224">
            <v>3902194705</v>
          </cell>
          <cell r="H6224">
            <v>160665</v>
          </cell>
          <cell r="I6224">
            <v>37753</v>
          </cell>
          <cell r="J6224" t="str">
            <v>ДКЦ ІІ - Пловдив ЕООД</v>
          </cell>
          <cell r="K6224">
            <v>22</v>
          </cell>
          <cell r="L6224" t="str">
            <v>57_31</v>
          </cell>
          <cell r="M6224">
            <v>4</v>
          </cell>
          <cell r="N6224" t="str">
            <v>915</v>
          </cell>
          <cell r="O6224">
            <v>37841</v>
          </cell>
          <cell r="P6224">
            <v>60</v>
          </cell>
          <cell r="Q6224">
            <v>92</v>
          </cell>
        </row>
        <row r="6225">
          <cell r="A6225">
            <v>16</v>
          </cell>
          <cell r="B6225">
            <v>8</v>
          </cell>
          <cell r="C6225" t="str">
            <v>Ф</v>
          </cell>
          <cell r="D6225">
            <v>7</v>
          </cell>
          <cell r="E6225" t="str">
            <v>Пловдив</v>
          </cell>
          <cell r="F6225">
            <v>1622134005</v>
          </cell>
          <cell r="G6225">
            <v>3902194705</v>
          </cell>
          <cell r="H6225">
            <v>160665</v>
          </cell>
          <cell r="I6225">
            <v>37753</v>
          </cell>
          <cell r="J6225" t="str">
            <v>ДКЦ ІІ - Пловдив ЕООД</v>
          </cell>
          <cell r="K6225">
            <v>22</v>
          </cell>
          <cell r="L6225" t="str">
            <v>64_11</v>
          </cell>
          <cell r="M6225">
            <v>3</v>
          </cell>
          <cell r="N6225" t="str">
            <v>915</v>
          </cell>
          <cell r="O6225">
            <v>37841</v>
          </cell>
          <cell r="P6225">
            <v>30</v>
          </cell>
          <cell r="Q6225">
            <v>92</v>
          </cell>
        </row>
        <row r="6226">
          <cell r="A6226">
            <v>16</v>
          </cell>
          <cell r="B6226">
            <v>8</v>
          </cell>
          <cell r="C6226" t="str">
            <v>Ф</v>
          </cell>
          <cell r="D6226">
            <v>7</v>
          </cell>
          <cell r="E6226" t="str">
            <v>Пловдив</v>
          </cell>
          <cell r="F6226">
            <v>1622134003</v>
          </cell>
          <cell r="G6226">
            <v>3906174564</v>
          </cell>
          <cell r="H6226">
            <v>160905</v>
          </cell>
          <cell r="I6226">
            <v>37753</v>
          </cell>
          <cell r="J6226" t="str">
            <v>ДКЦ VІ - Пловдив ЕООД</v>
          </cell>
          <cell r="K6226">
            <v>8</v>
          </cell>
          <cell r="L6226" t="str">
            <v>89_50</v>
          </cell>
          <cell r="M6226">
            <v>2</v>
          </cell>
          <cell r="N6226" t="str">
            <v>2025</v>
          </cell>
          <cell r="O6226">
            <v>37840</v>
          </cell>
          <cell r="P6226">
            <v>26</v>
          </cell>
          <cell r="Q6226">
            <v>92</v>
          </cell>
        </row>
        <row r="6227">
          <cell r="A6227">
            <v>16</v>
          </cell>
          <cell r="B6227">
            <v>8</v>
          </cell>
          <cell r="C6227" t="str">
            <v>Ф</v>
          </cell>
          <cell r="D6227">
            <v>7</v>
          </cell>
          <cell r="E6227" t="str">
            <v>Пловдив</v>
          </cell>
          <cell r="F6227">
            <v>1622134003</v>
          </cell>
          <cell r="G6227">
            <v>3906174564</v>
          </cell>
          <cell r="H6227">
            <v>160905</v>
          </cell>
          <cell r="I6227">
            <v>37753</v>
          </cell>
          <cell r="J6227" t="str">
            <v>ДКЦ VІ - Пловдив ЕООД</v>
          </cell>
          <cell r="K6227">
            <v>8</v>
          </cell>
          <cell r="L6227" t="str">
            <v>89_41</v>
          </cell>
          <cell r="M6227">
            <v>7</v>
          </cell>
          <cell r="N6227" t="str">
            <v>2025</v>
          </cell>
          <cell r="O6227">
            <v>37840</v>
          </cell>
          <cell r="P6227">
            <v>105</v>
          </cell>
          <cell r="Q6227">
            <v>92</v>
          </cell>
        </row>
        <row r="6228">
          <cell r="A6228">
            <v>16</v>
          </cell>
          <cell r="B6228">
            <v>8</v>
          </cell>
          <cell r="C6228" t="str">
            <v>Ф</v>
          </cell>
          <cell r="D6228">
            <v>7</v>
          </cell>
          <cell r="E6228" t="str">
            <v>Пловдив</v>
          </cell>
          <cell r="F6228">
            <v>1622134003</v>
          </cell>
          <cell r="G6228">
            <v>3908144506</v>
          </cell>
          <cell r="H6228">
            <v>160905</v>
          </cell>
          <cell r="I6228">
            <v>37753</v>
          </cell>
          <cell r="J6228" t="str">
            <v>ДКЦ VІ - Пловдив ЕООД</v>
          </cell>
          <cell r="K6228">
            <v>8</v>
          </cell>
          <cell r="L6228" t="str">
            <v>89_41</v>
          </cell>
          <cell r="M6228">
            <v>11</v>
          </cell>
          <cell r="N6228" t="str">
            <v>2025</v>
          </cell>
          <cell r="O6228">
            <v>37840</v>
          </cell>
          <cell r="P6228">
            <v>165</v>
          </cell>
          <cell r="Q6228">
            <v>138</v>
          </cell>
        </row>
        <row r="6229">
          <cell r="A6229">
            <v>16</v>
          </cell>
          <cell r="B6229">
            <v>8</v>
          </cell>
          <cell r="C6229" t="str">
            <v>Ф</v>
          </cell>
          <cell r="D6229">
            <v>7</v>
          </cell>
          <cell r="E6229" t="str">
            <v>Пловдив</v>
          </cell>
          <cell r="F6229">
            <v>1622134003</v>
          </cell>
          <cell r="G6229">
            <v>3908144506</v>
          </cell>
          <cell r="H6229">
            <v>160905</v>
          </cell>
          <cell r="I6229">
            <v>37753</v>
          </cell>
          <cell r="J6229" t="str">
            <v>ДКЦ VІ - Пловдив ЕООД</v>
          </cell>
          <cell r="K6229">
            <v>8</v>
          </cell>
          <cell r="L6229" t="str">
            <v>88_72</v>
          </cell>
          <cell r="M6229">
            <v>63</v>
          </cell>
          <cell r="N6229" t="str">
            <v>2025</v>
          </cell>
          <cell r="O6229">
            <v>37840</v>
          </cell>
          <cell r="P6229">
            <v>1071</v>
          </cell>
          <cell r="Q6229">
            <v>138</v>
          </cell>
        </row>
        <row r="6230">
          <cell r="A6230">
            <v>16</v>
          </cell>
          <cell r="B6230">
            <v>8</v>
          </cell>
          <cell r="C6230" t="str">
            <v>Ф</v>
          </cell>
          <cell r="D6230">
            <v>7</v>
          </cell>
          <cell r="E6230" t="str">
            <v>Пловдив</v>
          </cell>
          <cell r="F6230">
            <v>1622134004</v>
          </cell>
          <cell r="G6230">
            <v>3909134436</v>
          </cell>
          <cell r="H6230">
            <v>160666</v>
          </cell>
          <cell r="I6230">
            <v>37753</v>
          </cell>
          <cell r="J6230" t="str">
            <v>ДКЦ ІІІ - Пловдив ЕООД</v>
          </cell>
          <cell r="K6230">
            <v>3</v>
          </cell>
          <cell r="L6230" t="str">
            <v>45_13</v>
          </cell>
          <cell r="M6230">
            <v>24</v>
          </cell>
          <cell r="N6230" t="str">
            <v>3108</v>
          </cell>
          <cell r="O6230">
            <v>37847</v>
          </cell>
          <cell r="P6230">
            <v>384</v>
          </cell>
          <cell r="Q6230">
            <v>92</v>
          </cell>
        </row>
        <row r="6231">
          <cell r="A6231">
            <v>16</v>
          </cell>
          <cell r="B6231">
            <v>8</v>
          </cell>
          <cell r="C6231" t="str">
            <v>Ф</v>
          </cell>
          <cell r="D6231">
            <v>7</v>
          </cell>
          <cell r="E6231" t="str">
            <v>Пловдив</v>
          </cell>
          <cell r="F6231">
            <v>1622131007</v>
          </cell>
          <cell r="G6231">
            <v>3912184432</v>
          </cell>
          <cell r="H6231">
            <v>160721</v>
          </cell>
          <cell r="I6231">
            <v>37753</v>
          </cell>
          <cell r="J6231" t="str">
            <v>МЦ ІІ р. Източен ЕООД</v>
          </cell>
          <cell r="K6231">
            <v>8</v>
          </cell>
          <cell r="L6231" t="str">
            <v>89_41</v>
          </cell>
          <cell r="M6231">
            <v>1</v>
          </cell>
          <cell r="N6231" t="str">
            <v>2616</v>
          </cell>
          <cell r="O6231">
            <v>37844</v>
          </cell>
          <cell r="P6231">
            <v>15</v>
          </cell>
          <cell r="Q6231">
            <v>92</v>
          </cell>
        </row>
        <row r="6232">
          <cell r="A6232">
            <v>16</v>
          </cell>
          <cell r="B6232">
            <v>8</v>
          </cell>
          <cell r="C6232" t="str">
            <v>Ф</v>
          </cell>
          <cell r="D6232">
            <v>7</v>
          </cell>
          <cell r="E6232" t="str">
            <v>Пловдив</v>
          </cell>
          <cell r="F6232">
            <v>1622131007</v>
          </cell>
          <cell r="G6232">
            <v>3912184432</v>
          </cell>
          <cell r="H6232">
            <v>160721</v>
          </cell>
          <cell r="I6232">
            <v>37753</v>
          </cell>
          <cell r="J6232" t="str">
            <v>МЦ ІІ р. Източен ЕООД</v>
          </cell>
          <cell r="K6232">
            <v>8</v>
          </cell>
          <cell r="L6232" t="str">
            <v>89_50</v>
          </cell>
          <cell r="M6232">
            <v>1</v>
          </cell>
          <cell r="N6232" t="str">
            <v>2616</v>
          </cell>
          <cell r="O6232">
            <v>37844</v>
          </cell>
          <cell r="P6232">
            <v>13</v>
          </cell>
          <cell r="Q6232">
            <v>92</v>
          </cell>
        </row>
        <row r="6233">
          <cell r="A6233">
            <v>16</v>
          </cell>
          <cell r="B6233">
            <v>8</v>
          </cell>
          <cell r="C6233" t="str">
            <v>Ф</v>
          </cell>
          <cell r="D6233">
            <v>7</v>
          </cell>
          <cell r="E6233" t="str">
            <v>Пловдив</v>
          </cell>
          <cell r="F6233">
            <v>1622131007</v>
          </cell>
          <cell r="G6233">
            <v>4002264550</v>
          </cell>
          <cell r="H6233">
            <v>160721</v>
          </cell>
          <cell r="I6233">
            <v>37753</v>
          </cell>
          <cell r="J6233" t="str">
            <v>МЦ ІІ р. Източен ЕООД</v>
          </cell>
          <cell r="K6233">
            <v>4</v>
          </cell>
          <cell r="L6233" t="str">
            <v>86_3</v>
          </cell>
          <cell r="M6233">
            <v>1</v>
          </cell>
          <cell r="N6233" t="str">
            <v>2616</v>
          </cell>
          <cell r="O6233">
            <v>37844</v>
          </cell>
          <cell r="P6233">
            <v>10</v>
          </cell>
          <cell r="Q6233">
            <v>92</v>
          </cell>
        </row>
        <row r="6234">
          <cell r="A6234">
            <v>16</v>
          </cell>
          <cell r="B6234">
            <v>8</v>
          </cell>
          <cell r="C6234" t="str">
            <v>Ф</v>
          </cell>
          <cell r="D6234">
            <v>7</v>
          </cell>
          <cell r="E6234" t="str">
            <v>Пловдив</v>
          </cell>
          <cell r="F6234">
            <v>1622134008</v>
          </cell>
          <cell r="G6234">
            <v>4003024873</v>
          </cell>
          <cell r="H6234">
            <v>160694</v>
          </cell>
          <cell r="I6234">
            <v>37753</v>
          </cell>
          <cell r="J6234" t="str">
            <v>ДКЦ V - Пловдив ЕООД</v>
          </cell>
          <cell r="K6234">
            <v>3</v>
          </cell>
          <cell r="L6234" t="str">
            <v>45_13</v>
          </cell>
          <cell r="M6234">
            <v>6</v>
          </cell>
          <cell r="N6234" t="str">
            <v>2146</v>
          </cell>
          <cell r="O6234">
            <v>37840</v>
          </cell>
          <cell r="P6234">
            <v>96</v>
          </cell>
          <cell r="Q6234">
            <v>46</v>
          </cell>
        </row>
        <row r="6235">
          <cell r="A6235">
            <v>16</v>
          </cell>
          <cell r="B6235">
            <v>8</v>
          </cell>
          <cell r="C6235" t="str">
            <v>Ф</v>
          </cell>
          <cell r="D6235">
            <v>7</v>
          </cell>
          <cell r="E6235" t="str">
            <v>Пловдив</v>
          </cell>
          <cell r="F6235">
            <v>1622133001</v>
          </cell>
          <cell r="G6235">
            <v>4003024873</v>
          </cell>
          <cell r="H6235">
            <v>160705</v>
          </cell>
          <cell r="I6235">
            <v>37753</v>
          </cell>
          <cell r="J6235" t="str">
            <v>МСЦ Капана</v>
          </cell>
          <cell r="K6235">
            <v>3</v>
          </cell>
          <cell r="L6235" t="str">
            <v>45_13</v>
          </cell>
          <cell r="M6235">
            <v>5</v>
          </cell>
          <cell r="N6235" t="str">
            <v>73</v>
          </cell>
          <cell r="O6235">
            <v>37847</v>
          </cell>
          <cell r="P6235">
            <v>80</v>
          </cell>
          <cell r="Q6235">
            <v>138</v>
          </cell>
        </row>
        <row r="6236">
          <cell r="A6236">
            <v>16</v>
          </cell>
          <cell r="B6236">
            <v>8</v>
          </cell>
          <cell r="C6236" t="str">
            <v>Ф</v>
          </cell>
          <cell r="D6236">
            <v>7</v>
          </cell>
          <cell r="E6236" t="str">
            <v>Пловдив</v>
          </cell>
          <cell r="F6236">
            <v>1622134005</v>
          </cell>
          <cell r="G6236">
            <v>4008114481</v>
          </cell>
          <cell r="H6236">
            <v>160665</v>
          </cell>
          <cell r="I6236">
            <v>37753</v>
          </cell>
          <cell r="J6236" t="str">
            <v>ДКЦ ІІ - Пловдив ЕООД</v>
          </cell>
          <cell r="K6236">
            <v>14</v>
          </cell>
          <cell r="L6236" t="str">
            <v>95_41</v>
          </cell>
          <cell r="M6236">
            <v>6</v>
          </cell>
          <cell r="N6236" t="str">
            <v>915</v>
          </cell>
          <cell r="O6236">
            <v>37841</v>
          </cell>
          <cell r="P6236">
            <v>30</v>
          </cell>
          <cell r="Q6236">
            <v>184</v>
          </cell>
        </row>
        <row r="6237">
          <cell r="A6237">
            <v>16</v>
          </cell>
          <cell r="B6237">
            <v>8</v>
          </cell>
          <cell r="C6237" t="str">
            <v>Ф</v>
          </cell>
          <cell r="D6237">
            <v>7</v>
          </cell>
          <cell r="E6237" t="str">
            <v>Пловдив</v>
          </cell>
          <cell r="F6237">
            <v>1622134011</v>
          </cell>
          <cell r="G6237">
            <v>4012018003</v>
          </cell>
          <cell r="H6237">
            <v>160743</v>
          </cell>
          <cell r="I6237">
            <v>37753</v>
          </cell>
          <cell r="J6237" t="str">
            <v>ДКЦ Пловдив ЕООД</v>
          </cell>
          <cell r="K6237">
            <v>13</v>
          </cell>
          <cell r="L6237" t="str">
            <v>81_91</v>
          </cell>
          <cell r="M6237">
            <v>10</v>
          </cell>
          <cell r="N6237" t="str">
            <v>115</v>
          </cell>
          <cell r="O6237">
            <v>37846</v>
          </cell>
          <cell r="P6237">
            <v>100</v>
          </cell>
          <cell r="Q6237">
            <v>184</v>
          </cell>
        </row>
        <row r="6238">
          <cell r="A6238">
            <v>16</v>
          </cell>
          <cell r="B6238">
            <v>8</v>
          </cell>
          <cell r="C6238" t="str">
            <v>Ф</v>
          </cell>
          <cell r="D6238">
            <v>7</v>
          </cell>
          <cell r="E6238" t="str">
            <v>Пловдив</v>
          </cell>
          <cell r="F6238">
            <v>1622134001</v>
          </cell>
          <cell r="G6238">
            <v>4012018003</v>
          </cell>
          <cell r="H6238">
            <v>160757</v>
          </cell>
          <cell r="I6238">
            <v>37753</v>
          </cell>
          <cell r="J6238" t="str">
            <v>ДКЦ "Надежда"- ООД</v>
          </cell>
          <cell r="K6238">
            <v>13</v>
          </cell>
          <cell r="L6238" t="str">
            <v>81_91</v>
          </cell>
          <cell r="M6238">
            <v>2</v>
          </cell>
          <cell r="N6238" t="str">
            <v>2462</v>
          </cell>
          <cell r="O6238">
            <v>37845</v>
          </cell>
          <cell r="P6238">
            <v>20</v>
          </cell>
          <cell r="Q6238">
            <v>92</v>
          </cell>
        </row>
        <row r="6239">
          <cell r="A6239">
            <v>16</v>
          </cell>
          <cell r="B6239">
            <v>8</v>
          </cell>
          <cell r="C6239" t="str">
            <v>Ф</v>
          </cell>
          <cell r="D6239">
            <v>7</v>
          </cell>
          <cell r="E6239" t="str">
            <v>Пловдив</v>
          </cell>
          <cell r="F6239">
            <v>1622133001</v>
          </cell>
          <cell r="G6239">
            <v>4102244579</v>
          </cell>
          <cell r="H6239">
            <v>160705</v>
          </cell>
          <cell r="I6239">
            <v>37753</v>
          </cell>
          <cell r="J6239" t="str">
            <v>МСЦ Капана</v>
          </cell>
          <cell r="K6239">
            <v>14</v>
          </cell>
          <cell r="L6239" t="str">
            <v>95_41</v>
          </cell>
          <cell r="M6239">
            <v>3</v>
          </cell>
          <cell r="N6239" t="str">
            <v>73</v>
          </cell>
          <cell r="O6239">
            <v>37847</v>
          </cell>
          <cell r="P6239">
            <v>15</v>
          </cell>
          <cell r="Q6239">
            <v>92</v>
          </cell>
        </row>
        <row r="6240">
          <cell r="A6240">
            <v>16</v>
          </cell>
          <cell r="B6240">
            <v>8</v>
          </cell>
          <cell r="C6240" t="str">
            <v>Ф</v>
          </cell>
          <cell r="D6240">
            <v>7</v>
          </cell>
          <cell r="E6240" t="str">
            <v>Пловдив</v>
          </cell>
          <cell r="F6240">
            <v>1622134006</v>
          </cell>
          <cell r="G6240">
            <v>4103054737</v>
          </cell>
          <cell r="H6240">
            <v>160920</v>
          </cell>
          <cell r="I6240">
            <v>37753</v>
          </cell>
          <cell r="J6240" t="str">
            <v>ДКЦ VІІ - Пловдив ЕООД</v>
          </cell>
          <cell r="K6240">
            <v>1</v>
          </cell>
          <cell r="L6240" t="str">
            <v>67_32</v>
          </cell>
          <cell r="M6240">
            <v>7</v>
          </cell>
          <cell r="N6240" t="str">
            <v>21</v>
          </cell>
          <cell r="O6240">
            <v>37840</v>
          </cell>
          <cell r="P6240">
            <v>70</v>
          </cell>
          <cell r="Q6240">
            <v>184</v>
          </cell>
        </row>
        <row r="6241">
          <cell r="A6241">
            <v>16</v>
          </cell>
          <cell r="B6241">
            <v>8</v>
          </cell>
          <cell r="C6241" t="str">
            <v>Ф</v>
          </cell>
          <cell r="D6241">
            <v>7</v>
          </cell>
          <cell r="E6241" t="str">
            <v>Асеновград</v>
          </cell>
          <cell r="F6241">
            <v>1601131001</v>
          </cell>
          <cell r="G6241">
            <v>4110244598</v>
          </cell>
          <cell r="H6241">
            <v>160696</v>
          </cell>
          <cell r="I6241">
            <v>37753</v>
          </cell>
          <cell r="J6241" t="str">
            <v>МЦ Асеновград</v>
          </cell>
          <cell r="K6241">
            <v>4</v>
          </cell>
          <cell r="L6241" t="str">
            <v>86_3</v>
          </cell>
          <cell r="M6241">
            <v>6</v>
          </cell>
          <cell r="N6241" t="str">
            <v>77</v>
          </cell>
          <cell r="O6241">
            <v>37847</v>
          </cell>
          <cell r="P6241">
            <v>60</v>
          </cell>
          <cell r="Q6241">
            <v>184</v>
          </cell>
        </row>
        <row r="6242">
          <cell r="A6242">
            <v>16</v>
          </cell>
          <cell r="B6242">
            <v>8</v>
          </cell>
          <cell r="C6242" t="str">
            <v>Ф</v>
          </cell>
          <cell r="D6242">
            <v>7</v>
          </cell>
          <cell r="E6242" t="str">
            <v>Пловдив</v>
          </cell>
          <cell r="F6242">
            <v>1622131002</v>
          </cell>
          <cell r="G6242">
            <v>4110284570</v>
          </cell>
          <cell r="H6242">
            <v>160646</v>
          </cell>
          <cell r="I6242">
            <v>37753</v>
          </cell>
          <cell r="J6242" t="str">
            <v>МЦ Сонелфарма</v>
          </cell>
          <cell r="K6242">
            <v>1</v>
          </cell>
          <cell r="L6242" t="str">
            <v>67_32</v>
          </cell>
          <cell r="M6242">
            <v>1</v>
          </cell>
          <cell r="N6242" t="str">
            <v>306</v>
          </cell>
          <cell r="O6242">
            <v>37846</v>
          </cell>
          <cell r="P6242">
            <v>10</v>
          </cell>
          <cell r="Q6242">
            <v>184</v>
          </cell>
        </row>
        <row r="6243">
          <cell r="A6243">
            <v>16</v>
          </cell>
          <cell r="B6243">
            <v>8</v>
          </cell>
          <cell r="C6243" t="str">
            <v>Ф</v>
          </cell>
          <cell r="D6243">
            <v>7</v>
          </cell>
          <cell r="E6243" t="str">
            <v>Пловдив</v>
          </cell>
          <cell r="F6243">
            <v>1622131002</v>
          </cell>
          <cell r="G6243">
            <v>4110284570</v>
          </cell>
          <cell r="H6243">
            <v>160646</v>
          </cell>
          <cell r="I6243">
            <v>37753</v>
          </cell>
          <cell r="J6243" t="str">
            <v>МЦ Сонелфарма</v>
          </cell>
          <cell r="K6243">
            <v>1</v>
          </cell>
          <cell r="L6243" t="str">
            <v>70_24</v>
          </cell>
          <cell r="M6243">
            <v>1</v>
          </cell>
          <cell r="N6243" t="str">
            <v>306</v>
          </cell>
          <cell r="O6243">
            <v>37846</v>
          </cell>
          <cell r="P6243">
            <v>10</v>
          </cell>
          <cell r="Q6243">
            <v>184</v>
          </cell>
        </row>
        <row r="6244">
          <cell r="A6244">
            <v>16</v>
          </cell>
          <cell r="B6244">
            <v>8</v>
          </cell>
          <cell r="C6244" t="str">
            <v>Ф</v>
          </cell>
          <cell r="D6244">
            <v>7</v>
          </cell>
          <cell r="E6244" t="str">
            <v>Пловдив</v>
          </cell>
          <cell r="F6244">
            <v>1622134008</v>
          </cell>
          <cell r="G6244">
            <v>4110284604</v>
          </cell>
          <cell r="H6244">
            <v>160694</v>
          </cell>
          <cell r="I6244">
            <v>37753</v>
          </cell>
          <cell r="J6244" t="str">
            <v>ДКЦ V - Пловдив ЕООД</v>
          </cell>
          <cell r="K6244">
            <v>14</v>
          </cell>
          <cell r="L6244" t="str">
            <v>95_41</v>
          </cell>
          <cell r="M6244">
            <v>7</v>
          </cell>
          <cell r="N6244" t="str">
            <v>2146</v>
          </cell>
          <cell r="O6244">
            <v>37840</v>
          </cell>
          <cell r="P6244">
            <v>35</v>
          </cell>
          <cell r="Q6244">
            <v>184</v>
          </cell>
        </row>
        <row r="6245">
          <cell r="A6245">
            <v>16</v>
          </cell>
          <cell r="B6245">
            <v>8</v>
          </cell>
          <cell r="C6245" t="str">
            <v>Ф</v>
          </cell>
          <cell r="D6245">
            <v>7</v>
          </cell>
          <cell r="E6245" t="str">
            <v>Пловдив</v>
          </cell>
          <cell r="F6245">
            <v>1622131007</v>
          </cell>
          <cell r="G6245">
            <v>4207274461</v>
          </cell>
          <cell r="H6245">
            <v>160721</v>
          </cell>
          <cell r="I6245">
            <v>37753</v>
          </cell>
          <cell r="J6245" t="str">
            <v>МЦ ІІ р. Източен ЕООД</v>
          </cell>
          <cell r="K6245">
            <v>3</v>
          </cell>
          <cell r="L6245" t="str">
            <v>45_13</v>
          </cell>
          <cell r="M6245">
            <v>1</v>
          </cell>
          <cell r="N6245" t="str">
            <v>2616</v>
          </cell>
          <cell r="O6245">
            <v>37844</v>
          </cell>
          <cell r="P6245">
            <v>16</v>
          </cell>
          <cell r="Q6245">
            <v>92</v>
          </cell>
        </row>
        <row r="6246">
          <cell r="A6246">
            <v>16</v>
          </cell>
          <cell r="B6246">
            <v>8</v>
          </cell>
          <cell r="C6246" t="str">
            <v>Ф</v>
          </cell>
          <cell r="D6246">
            <v>7</v>
          </cell>
          <cell r="E6246" t="str">
            <v>Пловдив</v>
          </cell>
          <cell r="F6246">
            <v>1622134007</v>
          </cell>
          <cell r="G6246">
            <v>4303154559</v>
          </cell>
          <cell r="H6246">
            <v>160651</v>
          </cell>
          <cell r="I6246">
            <v>37753</v>
          </cell>
          <cell r="J6246" t="str">
            <v>ДКЦ І - Пловдив ЕООД</v>
          </cell>
          <cell r="K6246">
            <v>1</v>
          </cell>
          <cell r="L6246" t="str">
            <v>67_32</v>
          </cell>
          <cell r="M6246">
            <v>4</v>
          </cell>
          <cell r="N6246" t="str">
            <v>1604</v>
          </cell>
          <cell r="O6246">
            <v>37844</v>
          </cell>
          <cell r="P6246">
            <v>40</v>
          </cell>
          <cell r="Q6246">
            <v>92</v>
          </cell>
        </row>
        <row r="6247">
          <cell r="A6247">
            <v>16</v>
          </cell>
          <cell r="B6247">
            <v>8</v>
          </cell>
          <cell r="C6247" t="str">
            <v>Ф</v>
          </cell>
          <cell r="D6247">
            <v>7</v>
          </cell>
          <cell r="E6247" t="str">
            <v>Пловдив</v>
          </cell>
          <cell r="F6247">
            <v>1622131007</v>
          </cell>
          <cell r="G6247">
            <v>4403314579</v>
          </cell>
          <cell r="H6247">
            <v>160721</v>
          </cell>
          <cell r="I6247">
            <v>37753</v>
          </cell>
          <cell r="J6247" t="str">
            <v>МЦ ІІ р. Източен ЕООД</v>
          </cell>
          <cell r="K6247">
            <v>23</v>
          </cell>
          <cell r="L6247" t="str">
            <v>93_39</v>
          </cell>
          <cell r="M6247">
            <v>9</v>
          </cell>
          <cell r="N6247" t="str">
            <v>2616</v>
          </cell>
          <cell r="O6247">
            <v>37844</v>
          </cell>
          <cell r="P6247">
            <v>180</v>
          </cell>
          <cell r="Q6247">
            <v>184</v>
          </cell>
        </row>
        <row r="6248">
          <cell r="A6248">
            <v>16</v>
          </cell>
          <cell r="B6248">
            <v>8</v>
          </cell>
          <cell r="C6248" t="str">
            <v>Ф</v>
          </cell>
          <cell r="D6248">
            <v>7</v>
          </cell>
          <cell r="E6248" t="str">
            <v>Пловдив</v>
          </cell>
          <cell r="F6248">
            <v>1622134005</v>
          </cell>
          <cell r="G6248">
            <v>4406254637</v>
          </cell>
          <cell r="H6248">
            <v>160665</v>
          </cell>
          <cell r="I6248">
            <v>37753</v>
          </cell>
          <cell r="J6248" t="str">
            <v>ДКЦ ІІ - Пловдив ЕООД</v>
          </cell>
          <cell r="K6248">
            <v>3</v>
          </cell>
          <cell r="L6248" t="str">
            <v>45_13</v>
          </cell>
          <cell r="M6248">
            <v>21</v>
          </cell>
          <cell r="N6248" t="str">
            <v>915</v>
          </cell>
          <cell r="O6248">
            <v>37841</v>
          </cell>
          <cell r="P6248">
            <v>336</v>
          </cell>
          <cell r="Q6248">
            <v>92</v>
          </cell>
        </row>
        <row r="6249">
          <cell r="A6249">
            <v>16</v>
          </cell>
          <cell r="B6249">
            <v>8</v>
          </cell>
          <cell r="C6249" t="str">
            <v>Ф</v>
          </cell>
          <cell r="D6249">
            <v>7</v>
          </cell>
          <cell r="E6249" t="str">
            <v>Пловдив</v>
          </cell>
          <cell r="F6249">
            <v>1622134005</v>
          </cell>
          <cell r="G6249">
            <v>4406254637</v>
          </cell>
          <cell r="H6249">
            <v>160665</v>
          </cell>
          <cell r="I6249">
            <v>37753</v>
          </cell>
          <cell r="J6249" t="str">
            <v>ДКЦ ІІ - Пловдив ЕООД</v>
          </cell>
          <cell r="K6249">
            <v>3</v>
          </cell>
          <cell r="L6249" t="str">
            <v>45_24</v>
          </cell>
          <cell r="M6249">
            <v>6</v>
          </cell>
          <cell r="N6249" t="str">
            <v>915</v>
          </cell>
          <cell r="O6249">
            <v>37841</v>
          </cell>
          <cell r="P6249">
            <v>96</v>
          </cell>
          <cell r="Q6249">
            <v>92</v>
          </cell>
        </row>
        <row r="6250">
          <cell r="A6250">
            <v>16</v>
          </cell>
          <cell r="B6250">
            <v>8</v>
          </cell>
          <cell r="C6250" t="str">
            <v>Ф</v>
          </cell>
          <cell r="D6250">
            <v>7</v>
          </cell>
          <cell r="E6250" t="str">
            <v>Асеновград</v>
          </cell>
          <cell r="F6250">
            <v>1601121034</v>
          </cell>
          <cell r="G6250">
            <v>4406264445</v>
          </cell>
          <cell r="H6250">
            <v>161481</v>
          </cell>
          <cell r="I6250">
            <v>37753</v>
          </cell>
          <cell r="J6250" t="str">
            <v>АИСМПНП- Д-р Илия Сотиров</v>
          </cell>
          <cell r="K6250">
            <v>10</v>
          </cell>
          <cell r="L6250" t="str">
            <v>88_77</v>
          </cell>
          <cell r="M6250">
            <v>6</v>
          </cell>
          <cell r="N6250" t="str">
            <v>17</v>
          </cell>
          <cell r="O6250">
            <v>37848</v>
          </cell>
          <cell r="P6250">
            <v>78</v>
          </cell>
          <cell r="Q6250">
            <v>92</v>
          </cell>
        </row>
        <row r="6251">
          <cell r="A6251">
            <v>16</v>
          </cell>
          <cell r="B6251">
            <v>8</v>
          </cell>
          <cell r="C6251" t="str">
            <v>Ф</v>
          </cell>
          <cell r="D6251">
            <v>7</v>
          </cell>
          <cell r="E6251" t="str">
            <v>Пловдив</v>
          </cell>
          <cell r="F6251">
            <v>1622134003</v>
          </cell>
          <cell r="G6251">
            <v>4501184607</v>
          </cell>
          <cell r="H6251">
            <v>160905</v>
          </cell>
          <cell r="I6251">
            <v>37753</v>
          </cell>
          <cell r="J6251" t="str">
            <v>ДКЦ VІ - Пловдив ЕООД</v>
          </cell>
          <cell r="K6251">
            <v>1</v>
          </cell>
          <cell r="L6251" t="str">
            <v>70_24</v>
          </cell>
          <cell r="M6251">
            <v>22</v>
          </cell>
          <cell r="N6251" t="str">
            <v>2025</v>
          </cell>
          <cell r="O6251">
            <v>37840</v>
          </cell>
          <cell r="P6251">
            <v>220</v>
          </cell>
          <cell r="Q6251">
            <v>138</v>
          </cell>
        </row>
        <row r="6252">
          <cell r="A6252">
            <v>16</v>
          </cell>
          <cell r="B6252">
            <v>8</v>
          </cell>
          <cell r="C6252" t="str">
            <v>Ф</v>
          </cell>
          <cell r="D6252">
            <v>7</v>
          </cell>
          <cell r="E6252" t="str">
            <v>Пловдив</v>
          </cell>
          <cell r="F6252">
            <v>1622134008</v>
          </cell>
          <cell r="G6252">
            <v>4604309091</v>
          </cell>
          <cell r="H6252">
            <v>160694</v>
          </cell>
          <cell r="I6252">
            <v>37753</v>
          </cell>
          <cell r="J6252" t="str">
            <v>ДКЦ V - Пловдив ЕООД</v>
          </cell>
          <cell r="K6252">
            <v>1</v>
          </cell>
          <cell r="L6252" t="str">
            <v>67_32</v>
          </cell>
          <cell r="M6252">
            <v>5</v>
          </cell>
          <cell r="N6252" t="str">
            <v>2146</v>
          </cell>
          <cell r="O6252">
            <v>37840</v>
          </cell>
          <cell r="P6252">
            <v>50</v>
          </cell>
          <cell r="Q6252">
            <v>184</v>
          </cell>
        </row>
        <row r="6253">
          <cell r="A6253">
            <v>16</v>
          </cell>
          <cell r="B6253">
            <v>8</v>
          </cell>
          <cell r="C6253" t="str">
            <v>Ф</v>
          </cell>
          <cell r="D6253">
            <v>7</v>
          </cell>
          <cell r="E6253" t="str">
            <v>Пловдив</v>
          </cell>
          <cell r="F6253">
            <v>1622131014</v>
          </cell>
          <cell r="G6253">
            <v>4606194685</v>
          </cell>
          <cell r="H6253">
            <v>161498</v>
          </cell>
          <cell r="I6253">
            <v>37753</v>
          </cell>
          <cell r="J6253" t="str">
            <v>МЦ" Кичук Париж"</v>
          </cell>
          <cell r="K6253">
            <v>26</v>
          </cell>
          <cell r="L6253" t="str">
            <v>89_07</v>
          </cell>
          <cell r="M6253">
            <v>10</v>
          </cell>
          <cell r="N6253" t="str">
            <v>140</v>
          </cell>
          <cell r="O6253">
            <v>37848</v>
          </cell>
          <cell r="P6253">
            <v>100</v>
          </cell>
          <cell r="Q6253">
            <v>92</v>
          </cell>
        </row>
        <row r="6254">
          <cell r="A6254">
            <v>16</v>
          </cell>
          <cell r="B6254">
            <v>8</v>
          </cell>
          <cell r="C6254" t="str">
            <v>Ф</v>
          </cell>
          <cell r="D6254">
            <v>7</v>
          </cell>
          <cell r="E6254" t="str">
            <v>Пловдив</v>
          </cell>
          <cell r="F6254">
            <v>1622134005</v>
          </cell>
          <cell r="G6254">
            <v>4608094617</v>
          </cell>
          <cell r="H6254">
            <v>160665</v>
          </cell>
          <cell r="I6254">
            <v>37753</v>
          </cell>
          <cell r="J6254" t="str">
            <v>ДКЦ ІІ - Пловдив ЕООД</v>
          </cell>
          <cell r="K6254">
            <v>1</v>
          </cell>
          <cell r="L6254" t="str">
            <v>67_32</v>
          </cell>
          <cell r="M6254">
            <v>1</v>
          </cell>
          <cell r="N6254" t="str">
            <v>915</v>
          </cell>
          <cell r="O6254">
            <v>37841</v>
          </cell>
          <cell r="P6254">
            <v>10</v>
          </cell>
          <cell r="Q6254">
            <v>92</v>
          </cell>
        </row>
        <row r="6255">
          <cell r="A6255">
            <v>16</v>
          </cell>
          <cell r="B6255">
            <v>8</v>
          </cell>
          <cell r="C6255" t="str">
            <v>Ф</v>
          </cell>
          <cell r="D6255">
            <v>7</v>
          </cell>
          <cell r="E6255" t="str">
            <v>Пловдив</v>
          </cell>
          <cell r="F6255">
            <v>1622134006</v>
          </cell>
          <cell r="G6255">
            <v>4608297532</v>
          </cell>
          <cell r="H6255">
            <v>160920</v>
          </cell>
          <cell r="I6255">
            <v>37753</v>
          </cell>
          <cell r="J6255" t="str">
            <v>ДКЦ VІІ - Пловдив ЕООД</v>
          </cell>
          <cell r="K6255">
            <v>8</v>
          </cell>
          <cell r="L6255" t="str">
            <v>89_41</v>
          </cell>
          <cell r="M6255">
            <v>3</v>
          </cell>
          <cell r="N6255" t="str">
            <v>21</v>
          </cell>
          <cell r="O6255">
            <v>37840</v>
          </cell>
          <cell r="P6255">
            <v>45</v>
          </cell>
          <cell r="Q6255">
            <v>184</v>
          </cell>
        </row>
        <row r="6256">
          <cell r="A6256">
            <v>16</v>
          </cell>
          <cell r="B6256">
            <v>8</v>
          </cell>
          <cell r="C6256" t="str">
            <v>Ф</v>
          </cell>
          <cell r="D6256">
            <v>7</v>
          </cell>
          <cell r="E6256" t="str">
            <v>Пловдив</v>
          </cell>
          <cell r="F6256">
            <v>1622134006</v>
          </cell>
          <cell r="G6256">
            <v>4608297532</v>
          </cell>
          <cell r="H6256">
            <v>160920</v>
          </cell>
          <cell r="I6256">
            <v>37753</v>
          </cell>
          <cell r="J6256" t="str">
            <v>ДКЦ VІІ - Пловдив ЕООД</v>
          </cell>
          <cell r="K6256">
            <v>8</v>
          </cell>
          <cell r="L6256" t="str">
            <v>88_72</v>
          </cell>
          <cell r="M6256">
            <v>34</v>
          </cell>
          <cell r="N6256" t="str">
            <v>21</v>
          </cell>
          <cell r="O6256">
            <v>37840</v>
          </cell>
          <cell r="P6256">
            <v>578</v>
          </cell>
          <cell r="Q6256">
            <v>184</v>
          </cell>
        </row>
        <row r="6257">
          <cell r="A6257">
            <v>16</v>
          </cell>
          <cell r="B6257">
            <v>8</v>
          </cell>
          <cell r="C6257" t="str">
            <v>Ф</v>
          </cell>
          <cell r="D6257">
            <v>7</v>
          </cell>
          <cell r="E6257" t="str">
            <v>Пловдив</v>
          </cell>
          <cell r="F6257">
            <v>1622134007</v>
          </cell>
          <cell r="G6257">
            <v>4703224558</v>
          </cell>
          <cell r="H6257">
            <v>160651</v>
          </cell>
          <cell r="I6257">
            <v>37753</v>
          </cell>
          <cell r="J6257" t="str">
            <v>ДКЦ І - Пловдив ЕООД</v>
          </cell>
          <cell r="K6257">
            <v>8</v>
          </cell>
          <cell r="L6257" t="str">
            <v>89_41</v>
          </cell>
          <cell r="M6257">
            <v>1</v>
          </cell>
          <cell r="N6257" t="str">
            <v>1604</v>
          </cell>
          <cell r="O6257">
            <v>37844</v>
          </cell>
          <cell r="P6257">
            <v>15</v>
          </cell>
          <cell r="Q6257">
            <v>184</v>
          </cell>
        </row>
        <row r="6258">
          <cell r="A6258">
            <v>16</v>
          </cell>
          <cell r="B6258">
            <v>8</v>
          </cell>
          <cell r="C6258" t="str">
            <v>Ф</v>
          </cell>
          <cell r="D6258">
            <v>7</v>
          </cell>
          <cell r="E6258" t="str">
            <v>Пловдив</v>
          </cell>
          <cell r="F6258">
            <v>1622134007</v>
          </cell>
          <cell r="G6258">
            <v>4703224558</v>
          </cell>
          <cell r="H6258">
            <v>160651</v>
          </cell>
          <cell r="I6258">
            <v>37753</v>
          </cell>
          <cell r="J6258" t="str">
            <v>ДКЦ І - Пловдив ЕООД</v>
          </cell>
          <cell r="K6258">
            <v>8</v>
          </cell>
          <cell r="L6258" t="str">
            <v>88_72</v>
          </cell>
          <cell r="M6258">
            <v>46</v>
          </cell>
          <cell r="N6258" t="str">
            <v>1604</v>
          </cell>
          <cell r="O6258">
            <v>37844</v>
          </cell>
          <cell r="P6258">
            <v>782</v>
          </cell>
          <cell r="Q6258">
            <v>184</v>
          </cell>
        </row>
        <row r="6259">
          <cell r="A6259">
            <v>16</v>
          </cell>
          <cell r="B6259">
            <v>8</v>
          </cell>
          <cell r="C6259" t="str">
            <v>Ф</v>
          </cell>
          <cell r="D6259">
            <v>7</v>
          </cell>
          <cell r="E6259" t="str">
            <v>Пловдив</v>
          </cell>
          <cell r="F6259">
            <v>1622131002</v>
          </cell>
          <cell r="G6259">
            <v>4703234495</v>
          </cell>
          <cell r="H6259">
            <v>160646</v>
          </cell>
          <cell r="I6259">
            <v>37753</v>
          </cell>
          <cell r="J6259" t="str">
            <v>МЦ Сонелфарма</v>
          </cell>
          <cell r="K6259">
            <v>14</v>
          </cell>
          <cell r="L6259" t="str">
            <v>95_41</v>
          </cell>
          <cell r="M6259">
            <v>2</v>
          </cell>
          <cell r="N6259" t="str">
            <v>306</v>
          </cell>
          <cell r="O6259">
            <v>37846</v>
          </cell>
          <cell r="P6259">
            <v>10</v>
          </cell>
          <cell r="Q6259">
            <v>92</v>
          </cell>
        </row>
        <row r="6260">
          <cell r="A6260">
            <v>16</v>
          </cell>
          <cell r="B6260">
            <v>8</v>
          </cell>
          <cell r="C6260" t="str">
            <v>Ф</v>
          </cell>
          <cell r="D6260">
            <v>7</v>
          </cell>
          <cell r="E6260" t="str">
            <v>Пловдив</v>
          </cell>
          <cell r="F6260">
            <v>1622134004</v>
          </cell>
          <cell r="G6260">
            <v>4706070142</v>
          </cell>
          <cell r="H6260">
            <v>160666</v>
          </cell>
          <cell r="I6260">
            <v>37753</v>
          </cell>
          <cell r="J6260" t="str">
            <v>ДКЦ ІІІ - Пловдив ЕООД</v>
          </cell>
          <cell r="K6260">
            <v>1</v>
          </cell>
          <cell r="L6260" t="str">
            <v>67_32</v>
          </cell>
          <cell r="M6260">
            <v>3</v>
          </cell>
          <cell r="N6260" t="str">
            <v>3108</v>
          </cell>
          <cell r="O6260">
            <v>37847</v>
          </cell>
          <cell r="P6260">
            <v>30</v>
          </cell>
          <cell r="Q6260">
            <v>92</v>
          </cell>
        </row>
        <row r="6261">
          <cell r="A6261">
            <v>16</v>
          </cell>
          <cell r="B6261">
            <v>8</v>
          </cell>
          <cell r="C6261" t="str">
            <v>Ф</v>
          </cell>
          <cell r="D6261">
            <v>7</v>
          </cell>
          <cell r="E6261" t="str">
            <v>Пловдив</v>
          </cell>
          <cell r="F6261">
            <v>1622131014</v>
          </cell>
          <cell r="G6261">
            <v>4706164529</v>
          </cell>
          <cell r="H6261">
            <v>161498</v>
          </cell>
          <cell r="I6261">
            <v>37753</v>
          </cell>
          <cell r="J6261" t="str">
            <v>МЦ" Кичук Париж"</v>
          </cell>
          <cell r="K6261">
            <v>13</v>
          </cell>
          <cell r="L6261" t="str">
            <v>83_00</v>
          </cell>
          <cell r="M6261">
            <v>1</v>
          </cell>
          <cell r="N6261" t="str">
            <v>140</v>
          </cell>
          <cell r="O6261">
            <v>37848</v>
          </cell>
          <cell r="P6261">
            <v>20</v>
          </cell>
          <cell r="Q6261">
            <v>92</v>
          </cell>
        </row>
        <row r="6262">
          <cell r="A6262">
            <v>16</v>
          </cell>
          <cell r="B6262">
            <v>8</v>
          </cell>
          <cell r="C6262" t="str">
            <v>Ф</v>
          </cell>
          <cell r="D6262">
            <v>7</v>
          </cell>
          <cell r="E6262" t="str">
            <v>Пловдив</v>
          </cell>
          <cell r="F6262">
            <v>1622131014</v>
          </cell>
          <cell r="G6262">
            <v>4706164529</v>
          </cell>
          <cell r="H6262">
            <v>161498</v>
          </cell>
          <cell r="I6262">
            <v>37753</v>
          </cell>
          <cell r="J6262" t="str">
            <v>МЦ" Кичук Париж"</v>
          </cell>
          <cell r="K6262">
            <v>13</v>
          </cell>
          <cell r="L6262" t="str">
            <v>81_91</v>
          </cell>
          <cell r="M6262">
            <v>3</v>
          </cell>
          <cell r="N6262" t="str">
            <v>140</v>
          </cell>
          <cell r="O6262">
            <v>37848</v>
          </cell>
          <cell r="P6262">
            <v>30</v>
          </cell>
          <cell r="Q6262">
            <v>92</v>
          </cell>
        </row>
        <row r="6263">
          <cell r="A6263">
            <v>16</v>
          </cell>
          <cell r="B6263">
            <v>8</v>
          </cell>
          <cell r="C6263" t="str">
            <v>Ф</v>
          </cell>
          <cell r="D6263">
            <v>7</v>
          </cell>
          <cell r="E6263" t="str">
            <v>Пловдив</v>
          </cell>
          <cell r="F6263">
            <v>1622211001</v>
          </cell>
          <cell r="G6263">
            <v>4706184551</v>
          </cell>
          <cell r="H6263">
            <v>161286</v>
          </cell>
          <cell r="I6263">
            <v>37753</v>
          </cell>
          <cell r="J6263" t="str">
            <v>УМБАЛ Св. Георги ЕАД</v>
          </cell>
          <cell r="K6263">
            <v>10</v>
          </cell>
          <cell r="L6263" t="str">
            <v>89_14</v>
          </cell>
          <cell r="M6263">
            <v>2</v>
          </cell>
          <cell r="N6263" t="str">
            <v>59716</v>
          </cell>
          <cell r="O6263">
            <v>37847</v>
          </cell>
          <cell r="P6263">
            <v>24</v>
          </cell>
          <cell r="Q6263">
            <v>46</v>
          </cell>
        </row>
        <row r="6264">
          <cell r="A6264">
            <v>16</v>
          </cell>
          <cell r="B6264">
            <v>8</v>
          </cell>
          <cell r="C6264" t="str">
            <v>Ф</v>
          </cell>
          <cell r="D6264">
            <v>7</v>
          </cell>
          <cell r="E6264" t="str">
            <v>Пловдив</v>
          </cell>
          <cell r="F6264">
            <v>1622134011</v>
          </cell>
          <cell r="G6264">
            <v>4707054450</v>
          </cell>
          <cell r="H6264">
            <v>160743</v>
          </cell>
          <cell r="I6264">
            <v>37753</v>
          </cell>
          <cell r="J6264" t="str">
            <v>ДКЦ Пловдив ЕООД</v>
          </cell>
          <cell r="K6264">
            <v>35</v>
          </cell>
          <cell r="L6264" t="str">
            <v>88_73</v>
          </cell>
          <cell r="M6264">
            <v>1</v>
          </cell>
          <cell r="N6264" t="str">
            <v>115</v>
          </cell>
          <cell r="O6264">
            <v>37846</v>
          </cell>
          <cell r="P6264">
            <v>17</v>
          </cell>
          <cell r="Q6264">
            <v>184</v>
          </cell>
        </row>
        <row r="6265">
          <cell r="A6265">
            <v>16</v>
          </cell>
          <cell r="B6265">
            <v>8</v>
          </cell>
          <cell r="C6265" t="str">
            <v>Ф</v>
          </cell>
          <cell r="D6265">
            <v>7</v>
          </cell>
          <cell r="E6265" t="str">
            <v>Пловдив</v>
          </cell>
          <cell r="F6265">
            <v>1622134011</v>
          </cell>
          <cell r="G6265">
            <v>4801294499</v>
          </cell>
          <cell r="H6265">
            <v>160743</v>
          </cell>
          <cell r="I6265">
            <v>37753</v>
          </cell>
          <cell r="J6265" t="str">
            <v>ДКЦ Пловдив ЕООД</v>
          </cell>
          <cell r="K6265">
            <v>3</v>
          </cell>
          <cell r="L6265" t="str">
            <v>45_13</v>
          </cell>
          <cell r="M6265">
            <v>32</v>
          </cell>
          <cell r="N6265" t="str">
            <v>115</v>
          </cell>
          <cell r="O6265">
            <v>37846</v>
          </cell>
          <cell r="P6265">
            <v>512</v>
          </cell>
          <cell r="Q6265">
            <v>184</v>
          </cell>
        </row>
        <row r="6266">
          <cell r="A6266">
            <v>16</v>
          </cell>
          <cell r="B6266">
            <v>8</v>
          </cell>
          <cell r="C6266" t="str">
            <v>Ф</v>
          </cell>
          <cell r="D6266">
            <v>7</v>
          </cell>
          <cell r="E6266" t="str">
            <v>Пловдив</v>
          </cell>
          <cell r="F6266">
            <v>1622134011</v>
          </cell>
          <cell r="G6266">
            <v>4804124691</v>
          </cell>
          <cell r="H6266">
            <v>160743</v>
          </cell>
          <cell r="I6266">
            <v>37753</v>
          </cell>
          <cell r="J6266" t="str">
            <v>ДКЦ Пловдив ЕООД</v>
          </cell>
          <cell r="K6266">
            <v>10</v>
          </cell>
          <cell r="L6266" t="str">
            <v>89_14</v>
          </cell>
          <cell r="M6266">
            <v>10</v>
          </cell>
          <cell r="N6266" t="str">
            <v>115</v>
          </cell>
          <cell r="O6266">
            <v>37846</v>
          </cell>
          <cell r="P6266">
            <v>120</v>
          </cell>
          <cell r="Q6266">
            <v>184</v>
          </cell>
        </row>
        <row r="6267">
          <cell r="A6267">
            <v>16</v>
          </cell>
          <cell r="B6267">
            <v>8</v>
          </cell>
          <cell r="C6267" t="str">
            <v>Ф</v>
          </cell>
          <cell r="D6267">
            <v>7</v>
          </cell>
          <cell r="E6267" t="str">
            <v>Пловдив</v>
          </cell>
          <cell r="F6267">
            <v>1622211001</v>
          </cell>
          <cell r="G6267">
            <v>4812114618</v>
          </cell>
          <cell r="H6267">
            <v>161286</v>
          </cell>
          <cell r="I6267">
            <v>37753</v>
          </cell>
          <cell r="J6267" t="str">
            <v>УМБАЛ Св. Георги ЕАД</v>
          </cell>
          <cell r="K6267">
            <v>10</v>
          </cell>
          <cell r="L6267" t="str">
            <v>93_08</v>
          </cell>
          <cell r="M6267">
            <v>44</v>
          </cell>
          <cell r="N6267" t="str">
            <v>59716</v>
          </cell>
          <cell r="O6267">
            <v>37847</v>
          </cell>
          <cell r="P6267">
            <v>528</v>
          </cell>
          <cell r="Q6267">
            <v>18</v>
          </cell>
        </row>
        <row r="6268">
          <cell r="A6268">
            <v>16</v>
          </cell>
          <cell r="B6268">
            <v>8</v>
          </cell>
          <cell r="C6268" t="str">
            <v>Ф</v>
          </cell>
          <cell r="D6268">
            <v>7</v>
          </cell>
          <cell r="E6268" t="str">
            <v>Пловдив</v>
          </cell>
          <cell r="F6268">
            <v>1622134007</v>
          </cell>
          <cell r="G6268">
            <v>4812124468</v>
          </cell>
          <cell r="H6268">
            <v>160651</v>
          </cell>
          <cell r="I6268">
            <v>37753</v>
          </cell>
          <cell r="J6268" t="str">
            <v>ДКЦ І - Пловдив ЕООД</v>
          </cell>
          <cell r="K6268">
            <v>8</v>
          </cell>
          <cell r="L6268" t="str">
            <v>88_72</v>
          </cell>
          <cell r="M6268">
            <v>15</v>
          </cell>
          <cell r="N6268" t="str">
            <v>1604</v>
          </cell>
          <cell r="O6268">
            <v>37844</v>
          </cell>
          <cell r="P6268">
            <v>255</v>
          </cell>
          <cell r="Q6268">
            <v>92</v>
          </cell>
        </row>
        <row r="6269">
          <cell r="A6269">
            <v>16</v>
          </cell>
          <cell r="B6269">
            <v>8</v>
          </cell>
          <cell r="C6269" t="str">
            <v>Ф</v>
          </cell>
          <cell r="D6269">
            <v>7</v>
          </cell>
          <cell r="E6269" t="str">
            <v>Пловдив</v>
          </cell>
          <cell r="F6269">
            <v>1622134006</v>
          </cell>
          <cell r="G6269">
            <v>4812184575</v>
          </cell>
          <cell r="H6269">
            <v>160920</v>
          </cell>
          <cell r="I6269">
            <v>37753</v>
          </cell>
          <cell r="J6269" t="str">
            <v>ДКЦ VІІ - Пловдив ЕООД</v>
          </cell>
          <cell r="K6269">
            <v>11</v>
          </cell>
          <cell r="L6269" t="str">
            <v>88_76</v>
          </cell>
          <cell r="M6269">
            <v>35</v>
          </cell>
          <cell r="N6269" t="str">
            <v>21</v>
          </cell>
          <cell r="O6269">
            <v>37840</v>
          </cell>
          <cell r="P6269">
            <v>595</v>
          </cell>
          <cell r="Q6269">
            <v>184</v>
          </cell>
        </row>
        <row r="6270">
          <cell r="A6270">
            <v>16</v>
          </cell>
          <cell r="B6270">
            <v>8</v>
          </cell>
          <cell r="C6270" t="str">
            <v>Ф</v>
          </cell>
          <cell r="D6270">
            <v>7</v>
          </cell>
          <cell r="E6270" t="str">
            <v>Пловдив</v>
          </cell>
          <cell r="F6270">
            <v>1622134003</v>
          </cell>
          <cell r="G6270">
            <v>4812194629</v>
          </cell>
          <cell r="H6270">
            <v>160905</v>
          </cell>
          <cell r="I6270">
            <v>37753</v>
          </cell>
          <cell r="J6270" t="str">
            <v>ДКЦ VІ - Пловдив ЕООД</v>
          </cell>
          <cell r="K6270">
            <v>1</v>
          </cell>
          <cell r="L6270" t="str">
            <v>67_32</v>
          </cell>
          <cell r="M6270">
            <v>12</v>
          </cell>
          <cell r="N6270" t="str">
            <v>2025</v>
          </cell>
          <cell r="O6270">
            <v>37840</v>
          </cell>
          <cell r="P6270">
            <v>120</v>
          </cell>
          <cell r="Q6270">
            <v>138</v>
          </cell>
        </row>
        <row r="6271">
          <cell r="A6271">
            <v>16</v>
          </cell>
          <cell r="B6271">
            <v>8</v>
          </cell>
          <cell r="C6271" t="str">
            <v>Ф</v>
          </cell>
          <cell r="D6271">
            <v>7</v>
          </cell>
          <cell r="E6271" t="str">
            <v>Пловдив</v>
          </cell>
          <cell r="F6271">
            <v>1622134003</v>
          </cell>
          <cell r="G6271">
            <v>4812194629</v>
          </cell>
          <cell r="H6271">
            <v>160905</v>
          </cell>
          <cell r="I6271">
            <v>37753</v>
          </cell>
          <cell r="J6271" t="str">
            <v>ДКЦ VІ - Пловдив ЕООД</v>
          </cell>
          <cell r="K6271">
            <v>1</v>
          </cell>
          <cell r="L6271" t="str">
            <v>70_24</v>
          </cell>
          <cell r="M6271">
            <v>9</v>
          </cell>
          <cell r="N6271" t="str">
            <v>2025</v>
          </cell>
          <cell r="O6271">
            <v>37840</v>
          </cell>
          <cell r="P6271">
            <v>90</v>
          </cell>
          <cell r="Q6271">
            <v>138</v>
          </cell>
        </row>
        <row r="6272">
          <cell r="A6272">
            <v>16</v>
          </cell>
          <cell r="B6272">
            <v>8</v>
          </cell>
          <cell r="C6272" t="str">
            <v>Ф</v>
          </cell>
          <cell r="D6272">
            <v>7</v>
          </cell>
          <cell r="E6272" t="str">
            <v>Пловдив</v>
          </cell>
          <cell r="F6272">
            <v>1622134007</v>
          </cell>
          <cell r="G6272">
            <v>4906044705</v>
          </cell>
          <cell r="H6272">
            <v>160651</v>
          </cell>
          <cell r="I6272">
            <v>37753</v>
          </cell>
          <cell r="J6272" t="str">
            <v>ДКЦ І - Пловдив ЕООД</v>
          </cell>
          <cell r="K6272">
            <v>13</v>
          </cell>
          <cell r="L6272" t="str">
            <v>81_91</v>
          </cell>
          <cell r="M6272">
            <v>14</v>
          </cell>
          <cell r="N6272" t="str">
            <v>1604</v>
          </cell>
          <cell r="O6272">
            <v>37844</v>
          </cell>
          <cell r="P6272">
            <v>140</v>
          </cell>
          <cell r="Q6272">
            <v>184</v>
          </cell>
        </row>
        <row r="6273">
          <cell r="A6273">
            <v>16</v>
          </cell>
          <cell r="B6273">
            <v>8</v>
          </cell>
          <cell r="C6273" t="str">
            <v>Ф</v>
          </cell>
          <cell r="D6273">
            <v>7</v>
          </cell>
          <cell r="E6273" t="str">
            <v>Пловдив</v>
          </cell>
          <cell r="F6273">
            <v>1622134006</v>
          </cell>
          <cell r="G6273">
            <v>4909223432</v>
          </cell>
          <cell r="H6273">
            <v>160920</v>
          </cell>
          <cell r="I6273">
            <v>37753</v>
          </cell>
          <cell r="J6273" t="str">
            <v>ДКЦ VІІ - Пловдив ЕООД</v>
          </cell>
          <cell r="K6273">
            <v>10</v>
          </cell>
          <cell r="L6273" t="str">
            <v>88_77</v>
          </cell>
          <cell r="M6273">
            <v>6</v>
          </cell>
          <cell r="N6273" t="str">
            <v>21</v>
          </cell>
          <cell r="O6273">
            <v>37840</v>
          </cell>
          <cell r="P6273">
            <v>78</v>
          </cell>
          <cell r="Q6273">
            <v>184</v>
          </cell>
        </row>
        <row r="6274">
          <cell r="A6274">
            <v>16</v>
          </cell>
          <cell r="B6274">
            <v>8</v>
          </cell>
          <cell r="C6274" t="str">
            <v>Ф</v>
          </cell>
          <cell r="D6274">
            <v>7</v>
          </cell>
          <cell r="E6274" t="str">
            <v>Пловдив</v>
          </cell>
          <cell r="F6274">
            <v>1622212015</v>
          </cell>
          <cell r="G6274">
            <v>4910252226</v>
          </cell>
          <cell r="H6274">
            <v>161321</v>
          </cell>
          <cell r="I6274">
            <v>37751</v>
          </cell>
          <cell r="J6274" t="str">
            <v>СБПФЗАЛ - Пловдив</v>
          </cell>
          <cell r="K6274">
            <v>99</v>
          </cell>
          <cell r="L6274" t="str">
            <v>33_221</v>
          </cell>
          <cell r="M6274">
            <v>2</v>
          </cell>
          <cell r="N6274" t="str">
            <v>1318</v>
          </cell>
          <cell r="O6274">
            <v>37841</v>
          </cell>
          <cell r="P6274">
            <v>54</v>
          </cell>
          <cell r="Q6274">
            <v>132</v>
          </cell>
        </row>
        <row r="6275">
          <cell r="A6275">
            <v>16</v>
          </cell>
          <cell r="B6275">
            <v>8</v>
          </cell>
          <cell r="C6275" t="str">
            <v>Ф</v>
          </cell>
          <cell r="D6275">
            <v>7</v>
          </cell>
          <cell r="E6275" t="str">
            <v>Пловдив</v>
          </cell>
          <cell r="F6275">
            <v>1622134008</v>
          </cell>
          <cell r="G6275">
            <v>5002064636</v>
          </cell>
          <cell r="H6275">
            <v>160694</v>
          </cell>
          <cell r="I6275">
            <v>37753</v>
          </cell>
          <cell r="J6275" t="str">
            <v>ДКЦ V - Пловдив ЕООД</v>
          </cell>
          <cell r="K6275">
            <v>8</v>
          </cell>
          <cell r="L6275" t="str">
            <v>88_72</v>
          </cell>
          <cell r="M6275">
            <v>30</v>
          </cell>
          <cell r="N6275" t="str">
            <v>2146</v>
          </cell>
          <cell r="O6275">
            <v>37840</v>
          </cell>
          <cell r="P6275">
            <v>510</v>
          </cell>
          <cell r="Q6275">
            <v>92</v>
          </cell>
        </row>
        <row r="6276">
          <cell r="A6276">
            <v>16</v>
          </cell>
          <cell r="B6276">
            <v>8</v>
          </cell>
          <cell r="C6276" t="str">
            <v>Ф</v>
          </cell>
          <cell r="D6276">
            <v>7</v>
          </cell>
          <cell r="E6276" t="str">
            <v>Пловдив</v>
          </cell>
          <cell r="F6276">
            <v>1622134006</v>
          </cell>
          <cell r="G6276">
            <v>5006174605</v>
          </cell>
          <cell r="H6276">
            <v>160920</v>
          </cell>
          <cell r="I6276">
            <v>37753</v>
          </cell>
          <cell r="J6276" t="str">
            <v>ДКЦ VІІ - Пловдив ЕООД</v>
          </cell>
          <cell r="K6276">
            <v>13</v>
          </cell>
          <cell r="L6276" t="str">
            <v>81_91</v>
          </cell>
          <cell r="M6276">
            <v>1</v>
          </cell>
          <cell r="N6276" t="str">
            <v>21</v>
          </cell>
          <cell r="O6276">
            <v>37840</v>
          </cell>
          <cell r="P6276">
            <v>10</v>
          </cell>
          <cell r="Q6276">
            <v>92</v>
          </cell>
        </row>
        <row r="6277">
          <cell r="A6277">
            <v>16</v>
          </cell>
          <cell r="B6277">
            <v>8</v>
          </cell>
          <cell r="C6277" t="str">
            <v>Ф</v>
          </cell>
          <cell r="D6277">
            <v>7</v>
          </cell>
          <cell r="E6277" t="str">
            <v>Пловдив</v>
          </cell>
          <cell r="F6277">
            <v>1622134006</v>
          </cell>
          <cell r="G6277">
            <v>5007276160</v>
          </cell>
          <cell r="H6277">
            <v>160920</v>
          </cell>
          <cell r="I6277">
            <v>37753</v>
          </cell>
          <cell r="J6277" t="str">
            <v>ДКЦ VІІ - Пловдив ЕООД</v>
          </cell>
          <cell r="K6277">
            <v>1</v>
          </cell>
          <cell r="L6277" t="str">
            <v>67_32</v>
          </cell>
          <cell r="M6277">
            <v>11</v>
          </cell>
          <cell r="N6277" t="str">
            <v>21</v>
          </cell>
          <cell r="O6277">
            <v>37840</v>
          </cell>
          <cell r="P6277">
            <v>110</v>
          </cell>
          <cell r="Q6277">
            <v>184</v>
          </cell>
        </row>
        <row r="6278">
          <cell r="A6278">
            <v>16</v>
          </cell>
          <cell r="B6278">
            <v>8</v>
          </cell>
          <cell r="C6278" t="str">
            <v>Ф</v>
          </cell>
          <cell r="D6278">
            <v>7</v>
          </cell>
          <cell r="E6278" t="str">
            <v>Пловдив</v>
          </cell>
          <cell r="F6278">
            <v>1622134005</v>
          </cell>
          <cell r="G6278">
            <v>5008124666</v>
          </cell>
          <cell r="H6278">
            <v>160665</v>
          </cell>
          <cell r="I6278">
            <v>37753</v>
          </cell>
          <cell r="J6278" t="str">
            <v>ДКЦ ІІ - Пловдив ЕООД</v>
          </cell>
          <cell r="K6278">
            <v>25</v>
          </cell>
          <cell r="L6278" t="str">
            <v>86_11</v>
          </cell>
          <cell r="M6278">
            <v>8</v>
          </cell>
          <cell r="N6278" t="str">
            <v>915</v>
          </cell>
          <cell r="O6278">
            <v>37841</v>
          </cell>
          <cell r="P6278">
            <v>80</v>
          </cell>
          <cell r="Q6278">
            <v>184</v>
          </cell>
        </row>
        <row r="6279">
          <cell r="A6279">
            <v>16</v>
          </cell>
          <cell r="B6279">
            <v>8</v>
          </cell>
          <cell r="C6279" t="str">
            <v>Ф</v>
          </cell>
          <cell r="D6279">
            <v>7</v>
          </cell>
          <cell r="E6279" t="str">
            <v>Пловдив</v>
          </cell>
          <cell r="F6279">
            <v>1622134005</v>
          </cell>
          <cell r="G6279">
            <v>5008124666</v>
          </cell>
          <cell r="H6279">
            <v>160665</v>
          </cell>
          <cell r="I6279">
            <v>37753</v>
          </cell>
          <cell r="J6279" t="str">
            <v>ДКЦ ІІ - Пловдив ЕООД</v>
          </cell>
          <cell r="K6279">
            <v>25</v>
          </cell>
          <cell r="L6279" t="str">
            <v>34_23</v>
          </cell>
          <cell r="M6279">
            <v>3</v>
          </cell>
          <cell r="N6279" t="str">
            <v>915</v>
          </cell>
          <cell r="O6279">
            <v>37841</v>
          </cell>
          <cell r="P6279">
            <v>30</v>
          </cell>
          <cell r="Q6279">
            <v>184</v>
          </cell>
        </row>
        <row r="6280">
          <cell r="A6280">
            <v>16</v>
          </cell>
          <cell r="B6280">
            <v>8</v>
          </cell>
          <cell r="C6280" t="str">
            <v>Ф</v>
          </cell>
          <cell r="D6280">
            <v>7</v>
          </cell>
          <cell r="E6280" t="str">
            <v>Пловдив</v>
          </cell>
          <cell r="F6280">
            <v>1622121107</v>
          </cell>
          <cell r="G6280">
            <v>5101234578</v>
          </cell>
          <cell r="H6280">
            <v>161669</v>
          </cell>
          <cell r="I6280">
            <v>37758</v>
          </cell>
          <cell r="J6280" t="str">
            <v>АИПСДВП д-р Е. Шумкова</v>
          </cell>
          <cell r="K6280">
            <v>4</v>
          </cell>
          <cell r="L6280" t="str">
            <v>86_3</v>
          </cell>
          <cell r="M6280">
            <v>3</v>
          </cell>
          <cell r="N6280" t="str">
            <v>7</v>
          </cell>
          <cell r="O6280">
            <v>37840</v>
          </cell>
          <cell r="P6280">
            <v>30</v>
          </cell>
          <cell r="Q6280">
            <v>92</v>
          </cell>
        </row>
        <row r="6281">
          <cell r="A6281">
            <v>16</v>
          </cell>
          <cell r="B6281">
            <v>8</v>
          </cell>
          <cell r="C6281" t="str">
            <v>Ф</v>
          </cell>
          <cell r="D6281">
            <v>7</v>
          </cell>
          <cell r="E6281" t="str">
            <v>Пловдив</v>
          </cell>
          <cell r="F6281">
            <v>1622131007</v>
          </cell>
          <cell r="G6281">
            <v>5104104747</v>
          </cell>
          <cell r="H6281">
            <v>160721</v>
          </cell>
          <cell r="I6281">
            <v>37753</v>
          </cell>
          <cell r="J6281" t="str">
            <v>МЦ ІІ р. Източен ЕООД</v>
          </cell>
          <cell r="K6281">
            <v>25</v>
          </cell>
          <cell r="L6281" t="str">
            <v>86_11</v>
          </cell>
          <cell r="M6281">
            <v>2</v>
          </cell>
          <cell r="N6281" t="str">
            <v>2616</v>
          </cell>
          <cell r="O6281">
            <v>37844</v>
          </cell>
          <cell r="P6281">
            <v>20</v>
          </cell>
          <cell r="Q6281">
            <v>184</v>
          </cell>
        </row>
        <row r="6282">
          <cell r="A6282">
            <v>16</v>
          </cell>
          <cell r="B6282">
            <v>8</v>
          </cell>
          <cell r="C6282" t="str">
            <v>Ф</v>
          </cell>
          <cell r="D6282">
            <v>7</v>
          </cell>
          <cell r="E6282" t="str">
            <v>Пловдив</v>
          </cell>
          <cell r="F6282">
            <v>1622134006</v>
          </cell>
          <cell r="G6282">
            <v>5106204616</v>
          </cell>
          <cell r="H6282">
            <v>160920</v>
          </cell>
          <cell r="I6282">
            <v>37753</v>
          </cell>
          <cell r="J6282" t="str">
            <v>ДКЦ VІІ - Пловдив ЕООД</v>
          </cell>
          <cell r="K6282">
            <v>3</v>
          </cell>
          <cell r="L6282" t="str">
            <v>45_13</v>
          </cell>
          <cell r="M6282">
            <v>31</v>
          </cell>
          <cell r="N6282" t="str">
            <v>21</v>
          </cell>
          <cell r="O6282">
            <v>37840</v>
          </cell>
          <cell r="P6282">
            <v>496</v>
          </cell>
          <cell r="Q6282">
            <v>184</v>
          </cell>
        </row>
        <row r="6283">
          <cell r="A6283">
            <v>16</v>
          </cell>
          <cell r="B6283">
            <v>8</v>
          </cell>
          <cell r="C6283" t="str">
            <v>Ф</v>
          </cell>
          <cell r="D6283">
            <v>7</v>
          </cell>
          <cell r="E6283" t="str">
            <v>Пловдив</v>
          </cell>
          <cell r="F6283">
            <v>1622134005</v>
          </cell>
          <cell r="G6283">
            <v>5107123442</v>
          </cell>
          <cell r="H6283">
            <v>160665</v>
          </cell>
          <cell r="I6283">
            <v>37753</v>
          </cell>
          <cell r="J6283" t="str">
            <v>ДКЦ ІІ - Пловдив ЕООД</v>
          </cell>
          <cell r="K6283">
            <v>8</v>
          </cell>
          <cell r="L6283" t="str">
            <v>89_50</v>
          </cell>
          <cell r="M6283">
            <v>2</v>
          </cell>
          <cell r="N6283" t="str">
            <v>915</v>
          </cell>
          <cell r="O6283">
            <v>37841</v>
          </cell>
          <cell r="P6283">
            <v>26</v>
          </cell>
          <cell r="Q6283">
            <v>184</v>
          </cell>
        </row>
        <row r="6284">
          <cell r="A6284">
            <v>16</v>
          </cell>
          <cell r="B6284">
            <v>8</v>
          </cell>
          <cell r="C6284" t="str">
            <v>Ф</v>
          </cell>
          <cell r="D6284">
            <v>7</v>
          </cell>
          <cell r="E6284" t="str">
            <v>Пловдив</v>
          </cell>
          <cell r="F6284">
            <v>1622134008</v>
          </cell>
          <cell r="G6284">
            <v>5107123442</v>
          </cell>
          <cell r="H6284">
            <v>160694</v>
          </cell>
          <cell r="I6284">
            <v>37753</v>
          </cell>
          <cell r="J6284" t="str">
            <v>ДКЦ V - Пловдив ЕООД</v>
          </cell>
          <cell r="K6284">
            <v>8</v>
          </cell>
          <cell r="L6284" t="str">
            <v>88_72</v>
          </cell>
          <cell r="M6284">
            <v>6</v>
          </cell>
          <cell r="N6284" t="str">
            <v>2146</v>
          </cell>
          <cell r="O6284">
            <v>37840</v>
          </cell>
          <cell r="P6284">
            <v>102</v>
          </cell>
          <cell r="Q6284">
            <v>92</v>
          </cell>
        </row>
        <row r="6285">
          <cell r="A6285">
            <v>16</v>
          </cell>
          <cell r="B6285">
            <v>8</v>
          </cell>
          <cell r="C6285" t="str">
            <v>Ф</v>
          </cell>
          <cell r="D6285">
            <v>7</v>
          </cell>
          <cell r="E6285" t="str">
            <v>Пловдив</v>
          </cell>
          <cell r="F6285">
            <v>1622134005</v>
          </cell>
          <cell r="G6285">
            <v>5107123442</v>
          </cell>
          <cell r="H6285">
            <v>160665</v>
          </cell>
          <cell r="I6285">
            <v>37753</v>
          </cell>
          <cell r="J6285" t="str">
            <v>ДКЦ ІІ - Пловдив ЕООД</v>
          </cell>
          <cell r="K6285">
            <v>8</v>
          </cell>
          <cell r="L6285" t="str">
            <v>88_72</v>
          </cell>
          <cell r="M6285">
            <v>9</v>
          </cell>
          <cell r="N6285" t="str">
            <v>915</v>
          </cell>
          <cell r="O6285">
            <v>37841</v>
          </cell>
          <cell r="P6285">
            <v>153</v>
          </cell>
          <cell r="Q6285">
            <v>184</v>
          </cell>
        </row>
        <row r="6286">
          <cell r="A6286">
            <v>16</v>
          </cell>
          <cell r="B6286">
            <v>8</v>
          </cell>
          <cell r="C6286" t="str">
            <v>Ф</v>
          </cell>
          <cell r="D6286">
            <v>7</v>
          </cell>
          <cell r="E6286" t="str">
            <v>Пловдив</v>
          </cell>
          <cell r="F6286">
            <v>1622331017</v>
          </cell>
          <cell r="G6286">
            <v>5108164596</v>
          </cell>
          <cell r="H6286">
            <v>161493</v>
          </cell>
          <cell r="I6286">
            <v>37753</v>
          </cell>
          <cell r="J6286" t="str">
            <v>Областен психодиспансер</v>
          </cell>
          <cell r="K6286">
            <v>10</v>
          </cell>
          <cell r="L6286" t="str">
            <v>89_14</v>
          </cell>
          <cell r="M6286">
            <v>74</v>
          </cell>
          <cell r="N6286" t="str">
            <v>19</v>
          </cell>
          <cell r="O6286">
            <v>37841</v>
          </cell>
          <cell r="P6286">
            <v>888</v>
          </cell>
          <cell r="Q6286">
            <v>92</v>
          </cell>
        </row>
        <row r="6287">
          <cell r="A6287">
            <v>16</v>
          </cell>
          <cell r="B6287">
            <v>8</v>
          </cell>
          <cell r="C6287" t="str">
            <v>Ф</v>
          </cell>
          <cell r="D6287">
            <v>7</v>
          </cell>
          <cell r="E6287" t="str">
            <v>Пловдив</v>
          </cell>
          <cell r="F6287">
            <v>1622134008</v>
          </cell>
          <cell r="G6287">
            <v>5108224550</v>
          </cell>
          <cell r="H6287">
            <v>160694</v>
          </cell>
          <cell r="I6287">
            <v>37753</v>
          </cell>
          <cell r="J6287" t="str">
            <v>ДКЦ V - Пловдив ЕООД</v>
          </cell>
          <cell r="K6287">
            <v>25</v>
          </cell>
          <cell r="L6287" t="str">
            <v>34_23</v>
          </cell>
          <cell r="M6287">
            <v>1</v>
          </cell>
          <cell r="N6287" t="str">
            <v>2146</v>
          </cell>
          <cell r="O6287">
            <v>37840</v>
          </cell>
          <cell r="P6287">
            <v>10</v>
          </cell>
          <cell r="Q6287">
            <v>184</v>
          </cell>
        </row>
        <row r="6288">
          <cell r="A6288">
            <v>16</v>
          </cell>
          <cell r="B6288">
            <v>8</v>
          </cell>
          <cell r="C6288" t="str">
            <v>Ф</v>
          </cell>
          <cell r="D6288">
            <v>7</v>
          </cell>
          <cell r="E6288" t="str">
            <v>Пловдив</v>
          </cell>
          <cell r="F6288">
            <v>1622134008</v>
          </cell>
          <cell r="G6288">
            <v>5108224550</v>
          </cell>
          <cell r="H6288">
            <v>160694</v>
          </cell>
          <cell r="I6288">
            <v>37753</v>
          </cell>
          <cell r="J6288" t="str">
            <v>ДКЦ V - Пловдив ЕООД</v>
          </cell>
          <cell r="K6288">
            <v>25</v>
          </cell>
          <cell r="L6288" t="str">
            <v>40_11</v>
          </cell>
          <cell r="M6288">
            <v>1</v>
          </cell>
          <cell r="N6288" t="str">
            <v>2146</v>
          </cell>
          <cell r="O6288">
            <v>37840</v>
          </cell>
          <cell r="P6288">
            <v>10</v>
          </cell>
          <cell r="Q6288">
            <v>184</v>
          </cell>
        </row>
        <row r="6289">
          <cell r="A6289">
            <v>16</v>
          </cell>
          <cell r="B6289">
            <v>8</v>
          </cell>
          <cell r="C6289" t="str">
            <v>Ф</v>
          </cell>
          <cell r="D6289">
            <v>7</v>
          </cell>
          <cell r="E6289" t="str">
            <v>Пловдив</v>
          </cell>
          <cell r="F6289">
            <v>1622131007</v>
          </cell>
          <cell r="G6289">
            <v>5205154453</v>
          </cell>
          <cell r="H6289">
            <v>160721</v>
          </cell>
          <cell r="I6289">
            <v>37753</v>
          </cell>
          <cell r="J6289" t="str">
            <v>МЦ ІІ р. Източен ЕООД</v>
          </cell>
          <cell r="K6289">
            <v>8</v>
          </cell>
          <cell r="L6289" t="str">
            <v>89_50</v>
          </cell>
          <cell r="M6289">
            <v>2</v>
          </cell>
          <cell r="N6289" t="str">
            <v>2616</v>
          </cell>
          <cell r="O6289">
            <v>37844</v>
          </cell>
          <cell r="P6289">
            <v>26</v>
          </cell>
          <cell r="Q6289">
            <v>92</v>
          </cell>
        </row>
        <row r="6290">
          <cell r="A6290">
            <v>16</v>
          </cell>
          <cell r="B6290">
            <v>8</v>
          </cell>
          <cell r="C6290" t="str">
            <v>Ф</v>
          </cell>
          <cell r="D6290">
            <v>7</v>
          </cell>
          <cell r="E6290" t="str">
            <v>Пловдив</v>
          </cell>
          <cell r="F6290">
            <v>1622131007</v>
          </cell>
          <cell r="G6290">
            <v>5205154453</v>
          </cell>
          <cell r="H6290">
            <v>160721</v>
          </cell>
          <cell r="I6290">
            <v>37753</v>
          </cell>
          <cell r="J6290" t="str">
            <v>МЦ ІІ р. Източен ЕООД</v>
          </cell>
          <cell r="K6290">
            <v>8</v>
          </cell>
          <cell r="L6290" t="str">
            <v>88_72</v>
          </cell>
          <cell r="M6290">
            <v>12</v>
          </cell>
          <cell r="N6290" t="str">
            <v>2616</v>
          </cell>
          <cell r="O6290">
            <v>37844</v>
          </cell>
          <cell r="P6290">
            <v>204</v>
          </cell>
          <cell r="Q6290">
            <v>92</v>
          </cell>
        </row>
        <row r="6291">
          <cell r="A6291">
            <v>16</v>
          </cell>
          <cell r="B6291">
            <v>8</v>
          </cell>
          <cell r="C6291" t="str">
            <v>Ф</v>
          </cell>
          <cell r="D6291">
            <v>7</v>
          </cell>
          <cell r="E6291" t="str">
            <v>Пловдив</v>
          </cell>
          <cell r="F6291">
            <v>1622121400</v>
          </cell>
          <cell r="G6291">
            <v>5205239083</v>
          </cell>
          <cell r="H6291">
            <v>161555</v>
          </cell>
          <cell r="I6291">
            <v>37753</v>
          </cell>
          <cell r="J6291" t="str">
            <v>ЕТ"Д-р Стоян Дахтеров-АИПСМП-вътр.болести и кардиология"</v>
          </cell>
          <cell r="K6291">
            <v>8</v>
          </cell>
          <cell r="L6291" t="str">
            <v>89_50</v>
          </cell>
          <cell r="M6291">
            <v>4</v>
          </cell>
          <cell r="N6291" t="str">
            <v>8</v>
          </cell>
          <cell r="O6291">
            <v>37845</v>
          </cell>
          <cell r="P6291">
            <v>52</v>
          </cell>
          <cell r="Q6291">
            <v>92</v>
          </cell>
        </row>
        <row r="6292">
          <cell r="A6292">
            <v>16</v>
          </cell>
          <cell r="B6292">
            <v>8</v>
          </cell>
          <cell r="C6292" t="str">
            <v>Ф</v>
          </cell>
          <cell r="D6292">
            <v>7</v>
          </cell>
          <cell r="E6292" t="str">
            <v>Пловдив</v>
          </cell>
          <cell r="F6292">
            <v>1622121400</v>
          </cell>
          <cell r="G6292">
            <v>5205239083</v>
          </cell>
          <cell r="H6292">
            <v>161555</v>
          </cell>
          <cell r="I6292">
            <v>37753</v>
          </cell>
          <cell r="J6292" t="str">
            <v>ЕТ"Д-р Стоян Дахтеров-АИПСМП-вътр.болести и кардиология"</v>
          </cell>
          <cell r="K6292">
            <v>8</v>
          </cell>
          <cell r="L6292" t="str">
            <v>88_72</v>
          </cell>
          <cell r="M6292">
            <v>6</v>
          </cell>
          <cell r="N6292" t="str">
            <v>8</v>
          </cell>
          <cell r="O6292">
            <v>37845</v>
          </cell>
          <cell r="P6292">
            <v>102</v>
          </cell>
          <cell r="Q6292">
            <v>92</v>
          </cell>
        </row>
        <row r="6293">
          <cell r="A6293">
            <v>16</v>
          </cell>
          <cell r="B6293">
            <v>8</v>
          </cell>
          <cell r="C6293" t="str">
            <v>Ф</v>
          </cell>
          <cell r="D6293">
            <v>7</v>
          </cell>
          <cell r="E6293" t="str">
            <v>Пловдив</v>
          </cell>
          <cell r="F6293">
            <v>1622134003</v>
          </cell>
          <cell r="G6293">
            <v>5210204693</v>
          </cell>
          <cell r="H6293">
            <v>160905</v>
          </cell>
          <cell r="I6293">
            <v>37753</v>
          </cell>
          <cell r="J6293" t="str">
            <v>ДКЦ VІ - Пловдив ЕООД</v>
          </cell>
          <cell r="K6293">
            <v>4</v>
          </cell>
          <cell r="L6293" t="str">
            <v>86_3</v>
          </cell>
          <cell r="M6293">
            <v>21</v>
          </cell>
          <cell r="N6293" t="str">
            <v>2025</v>
          </cell>
          <cell r="O6293">
            <v>37840</v>
          </cell>
          <cell r="P6293">
            <v>210</v>
          </cell>
          <cell r="Q6293">
            <v>184</v>
          </cell>
        </row>
        <row r="6294">
          <cell r="A6294">
            <v>16</v>
          </cell>
          <cell r="B6294">
            <v>8</v>
          </cell>
          <cell r="C6294" t="str">
            <v>Ф</v>
          </cell>
          <cell r="D6294">
            <v>7</v>
          </cell>
          <cell r="E6294" t="str">
            <v>Пловдив</v>
          </cell>
          <cell r="F6294">
            <v>1622134007</v>
          </cell>
          <cell r="G6294">
            <v>5212234510</v>
          </cell>
          <cell r="H6294">
            <v>160651</v>
          </cell>
          <cell r="I6294">
            <v>37753</v>
          </cell>
          <cell r="J6294" t="str">
            <v>ДКЦ І - Пловдив ЕООД</v>
          </cell>
          <cell r="K6294">
            <v>10</v>
          </cell>
          <cell r="L6294" t="str">
            <v>88_77</v>
          </cell>
          <cell r="M6294">
            <v>18</v>
          </cell>
          <cell r="N6294" t="str">
            <v>1604</v>
          </cell>
          <cell r="O6294">
            <v>37844</v>
          </cell>
          <cell r="P6294">
            <v>234</v>
          </cell>
          <cell r="Q6294">
            <v>184</v>
          </cell>
        </row>
        <row r="6295">
          <cell r="A6295">
            <v>16</v>
          </cell>
          <cell r="B6295">
            <v>8</v>
          </cell>
          <cell r="C6295" t="str">
            <v>Ф</v>
          </cell>
          <cell r="D6295">
            <v>7</v>
          </cell>
          <cell r="E6295" t="str">
            <v>Раковски</v>
          </cell>
          <cell r="F6295">
            <v>1625131001</v>
          </cell>
          <cell r="G6295">
            <v>5309014664</v>
          </cell>
          <cell r="H6295">
            <v>160693</v>
          </cell>
          <cell r="I6295">
            <v>37753</v>
          </cell>
          <cell r="J6295" t="str">
            <v>МЦ Св. Елисавета</v>
          </cell>
          <cell r="K6295">
            <v>25</v>
          </cell>
          <cell r="L6295" t="str">
            <v>86_11</v>
          </cell>
          <cell r="M6295">
            <v>3</v>
          </cell>
          <cell r="N6295" t="str">
            <v>28</v>
          </cell>
          <cell r="O6295">
            <v>37845</v>
          </cell>
          <cell r="P6295">
            <v>30</v>
          </cell>
          <cell r="Q6295">
            <v>184</v>
          </cell>
        </row>
        <row r="6296">
          <cell r="A6296">
            <v>16</v>
          </cell>
          <cell r="B6296">
            <v>8</v>
          </cell>
          <cell r="C6296" t="str">
            <v>Ф</v>
          </cell>
          <cell r="D6296">
            <v>7</v>
          </cell>
          <cell r="E6296" t="str">
            <v>Пловдив</v>
          </cell>
          <cell r="F6296">
            <v>1622131003</v>
          </cell>
          <cell r="G6296">
            <v>5311214560</v>
          </cell>
          <cell r="H6296">
            <v>161080</v>
          </cell>
          <cell r="I6296">
            <v>37753</v>
          </cell>
          <cell r="J6296" t="str">
            <v>МЦ Медисити</v>
          </cell>
          <cell r="K6296">
            <v>22</v>
          </cell>
          <cell r="L6296" t="str">
            <v>57_31</v>
          </cell>
          <cell r="M6296">
            <v>8</v>
          </cell>
          <cell r="N6296" t="str">
            <v>558</v>
          </cell>
          <cell r="O6296">
            <v>37841</v>
          </cell>
          <cell r="P6296">
            <v>120</v>
          </cell>
          <cell r="Q6296">
            <v>92</v>
          </cell>
        </row>
        <row r="6297">
          <cell r="A6297">
            <v>16</v>
          </cell>
          <cell r="B6297">
            <v>8</v>
          </cell>
          <cell r="C6297" t="str">
            <v>Ф</v>
          </cell>
          <cell r="D6297">
            <v>7</v>
          </cell>
          <cell r="E6297" t="str">
            <v>Пловдив</v>
          </cell>
          <cell r="F6297">
            <v>1622134008</v>
          </cell>
          <cell r="G6297">
            <v>5312214550</v>
          </cell>
          <cell r="H6297">
            <v>160694</v>
          </cell>
          <cell r="I6297">
            <v>37753</v>
          </cell>
          <cell r="J6297" t="str">
            <v>ДКЦ V - Пловдив ЕООД</v>
          </cell>
          <cell r="K6297">
            <v>8</v>
          </cell>
          <cell r="L6297" t="str">
            <v>88_72</v>
          </cell>
          <cell r="M6297">
            <v>10</v>
          </cell>
          <cell r="N6297" t="str">
            <v>2146</v>
          </cell>
          <cell r="O6297">
            <v>37840</v>
          </cell>
          <cell r="P6297">
            <v>170</v>
          </cell>
          <cell r="Q6297">
            <v>92</v>
          </cell>
        </row>
        <row r="6298">
          <cell r="A6298">
            <v>16</v>
          </cell>
          <cell r="B6298">
            <v>8</v>
          </cell>
          <cell r="C6298" t="str">
            <v>Ф</v>
          </cell>
          <cell r="D6298">
            <v>7</v>
          </cell>
          <cell r="E6298" t="str">
            <v>Пловдив</v>
          </cell>
          <cell r="F6298">
            <v>1622211001</v>
          </cell>
          <cell r="G6298">
            <v>5401035010</v>
          </cell>
          <cell r="H6298">
            <v>161286</v>
          </cell>
          <cell r="I6298">
            <v>37753</v>
          </cell>
          <cell r="J6298" t="str">
            <v>УМБАЛ Св. Георги ЕАД</v>
          </cell>
          <cell r="K6298">
            <v>10</v>
          </cell>
          <cell r="L6298" t="str">
            <v>88_77</v>
          </cell>
          <cell r="M6298">
            <v>5</v>
          </cell>
          <cell r="N6298" t="str">
            <v>59716</v>
          </cell>
          <cell r="O6298">
            <v>37847</v>
          </cell>
          <cell r="P6298">
            <v>65</v>
          </cell>
          <cell r="Q6298">
            <v>18</v>
          </cell>
        </row>
        <row r="6299">
          <cell r="A6299">
            <v>16</v>
          </cell>
          <cell r="B6299">
            <v>8</v>
          </cell>
          <cell r="C6299" t="str">
            <v>Ф</v>
          </cell>
          <cell r="D6299">
            <v>7</v>
          </cell>
          <cell r="E6299" t="str">
            <v>Карлово</v>
          </cell>
          <cell r="F6299">
            <v>1613131001</v>
          </cell>
          <cell r="G6299">
            <v>5407014416</v>
          </cell>
          <cell r="H6299">
            <v>161008</v>
          </cell>
          <cell r="I6299">
            <v>37753</v>
          </cell>
          <cell r="J6299" t="str">
            <v>МЦ Карлово</v>
          </cell>
          <cell r="K6299">
            <v>8</v>
          </cell>
          <cell r="L6299" t="str">
            <v>88_72</v>
          </cell>
          <cell r="M6299">
            <v>38</v>
          </cell>
          <cell r="N6299" t="str">
            <v>281</v>
          </cell>
          <cell r="O6299">
            <v>37846</v>
          </cell>
          <cell r="P6299">
            <v>646</v>
          </cell>
          <cell r="Q6299">
            <v>92</v>
          </cell>
        </row>
        <row r="6300">
          <cell r="A6300">
            <v>16</v>
          </cell>
          <cell r="B6300">
            <v>8</v>
          </cell>
          <cell r="C6300" t="str">
            <v>Ф</v>
          </cell>
          <cell r="D6300">
            <v>7</v>
          </cell>
          <cell r="E6300" t="str">
            <v>Пловдив</v>
          </cell>
          <cell r="F6300">
            <v>1622134007</v>
          </cell>
          <cell r="G6300">
            <v>5501214600</v>
          </cell>
          <cell r="H6300">
            <v>160651</v>
          </cell>
          <cell r="I6300">
            <v>37753</v>
          </cell>
          <cell r="J6300" t="str">
            <v>ДКЦ І - Пловдив ЕООД</v>
          </cell>
          <cell r="K6300">
            <v>25</v>
          </cell>
          <cell r="L6300" t="str">
            <v>86_11</v>
          </cell>
          <cell r="M6300">
            <v>10</v>
          </cell>
          <cell r="N6300" t="str">
            <v>1604</v>
          </cell>
          <cell r="O6300">
            <v>37844</v>
          </cell>
          <cell r="P6300">
            <v>100</v>
          </cell>
          <cell r="Q6300">
            <v>184</v>
          </cell>
        </row>
        <row r="6301">
          <cell r="A6301">
            <v>16</v>
          </cell>
          <cell r="B6301">
            <v>8</v>
          </cell>
          <cell r="C6301" t="str">
            <v>Ф</v>
          </cell>
          <cell r="D6301">
            <v>7</v>
          </cell>
          <cell r="E6301" t="str">
            <v>Раковски</v>
          </cell>
          <cell r="F6301">
            <v>1625131001</v>
          </cell>
          <cell r="G6301">
            <v>5502127645</v>
          </cell>
          <cell r="H6301">
            <v>160693</v>
          </cell>
          <cell r="I6301">
            <v>37753</v>
          </cell>
          <cell r="J6301" t="str">
            <v>МЦ св. Елисавета</v>
          </cell>
          <cell r="K6301">
            <v>14</v>
          </cell>
          <cell r="L6301" t="str">
            <v>89_09</v>
          </cell>
          <cell r="M6301">
            <v>2</v>
          </cell>
          <cell r="N6301" t="str">
            <v>28</v>
          </cell>
          <cell r="O6301">
            <v>37845</v>
          </cell>
          <cell r="P6301">
            <v>40</v>
          </cell>
          <cell r="Q6301">
            <v>184</v>
          </cell>
        </row>
        <row r="6302">
          <cell r="A6302">
            <v>16</v>
          </cell>
          <cell r="B6302">
            <v>8</v>
          </cell>
          <cell r="C6302" t="str">
            <v>Ф</v>
          </cell>
          <cell r="D6302">
            <v>7</v>
          </cell>
          <cell r="E6302" t="str">
            <v>Пловдив</v>
          </cell>
          <cell r="F6302">
            <v>1622134007</v>
          </cell>
          <cell r="G6302">
            <v>5502273505</v>
          </cell>
          <cell r="H6302">
            <v>160651</v>
          </cell>
          <cell r="I6302">
            <v>37753</v>
          </cell>
          <cell r="J6302" t="str">
            <v>ДКЦ І - Пловдив ЕООД</v>
          </cell>
          <cell r="K6302">
            <v>13</v>
          </cell>
          <cell r="L6302" t="str">
            <v>81_91</v>
          </cell>
          <cell r="M6302">
            <v>4</v>
          </cell>
          <cell r="N6302" t="str">
            <v>1604</v>
          </cell>
          <cell r="O6302">
            <v>37844</v>
          </cell>
          <cell r="P6302">
            <v>40</v>
          </cell>
          <cell r="Q6302">
            <v>92</v>
          </cell>
        </row>
        <row r="6303">
          <cell r="A6303">
            <v>16</v>
          </cell>
          <cell r="B6303">
            <v>8</v>
          </cell>
          <cell r="C6303" t="str">
            <v>Ф</v>
          </cell>
          <cell r="D6303">
            <v>7</v>
          </cell>
          <cell r="E6303" t="str">
            <v>Пловдив</v>
          </cell>
          <cell r="F6303">
            <v>1622134007</v>
          </cell>
          <cell r="G6303">
            <v>5502273505</v>
          </cell>
          <cell r="H6303">
            <v>160651</v>
          </cell>
          <cell r="I6303">
            <v>37753</v>
          </cell>
          <cell r="J6303" t="str">
            <v>ДКЦ І - Пловдив ЕООД</v>
          </cell>
          <cell r="K6303">
            <v>13</v>
          </cell>
          <cell r="L6303" t="str">
            <v>83_00</v>
          </cell>
          <cell r="M6303">
            <v>3</v>
          </cell>
          <cell r="N6303" t="str">
            <v>1604</v>
          </cell>
          <cell r="O6303">
            <v>37844</v>
          </cell>
          <cell r="P6303">
            <v>60</v>
          </cell>
          <cell r="Q6303">
            <v>92</v>
          </cell>
        </row>
        <row r="6304">
          <cell r="A6304">
            <v>16</v>
          </cell>
          <cell r="B6304">
            <v>8</v>
          </cell>
          <cell r="C6304" t="str">
            <v>Ф</v>
          </cell>
          <cell r="D6304">
            <v>7</v>
          </cell>
          <cell r="E6304" t="str">
            <v>Пловдив</v>
          </cell>
          <cell r="F6304">
            <v>1622131007</v>
          </cell>
          <cell r="G6304">
            <v>5504254799</v>
          </cell>
          <cell r="H6304">
            <v>160721</v>
          </cell>
          <cell r="I6304">
            <v>37753</v>
          </cell>
          <cell r="J6304" t="str">
            <v>МЦ ІІ р. Източен ЕООД</v>
          </cell>
          <cell r="K6304">
            <v>10</v>
          </cell>
          <cell r="L6304" t="str">
            <v>93_08</v>
          </cell>
          <cell r="M6304">
            <v>1</v>
          </cell>
          <cell r="N6304" t="str">
            <v>2616</v>
          </cell>
          <cell r="O6304">
            <v>37844</v>
          </cell>
          <cell r="P6304">
            <v>12</v>
          </cell>
          <cell r="Q6304">
            <v>184</v>
          </cell>
        </row>
        <row r="6305">
          <cell r="A6305">
            <v>16</v>
          </cell>
          <cell r="B6305">
            <v>8</v>
          </cell>
          <cell r="C6305" t="str">
            <v>Ф</v>
          </cell>
          <cell r="D6305">
            <v>7</v>
          </cell>
          <cell r="E6305" t="str">
            <v>Пловдив</v>
          </cell>
          <cell r="F6305">
            <v>1622134007</v>
          </cell>
          <cell r="G6305">
            <v>5505214580</v>
          </cell>
          <cell r="H6305">
            <v>160651</v>
          </cell>
          <cell r="I6305">
            <v>37753</v>
          </cell>
          <cell r="J6305" t="str">
            <v>ДКЦ І - Пловдив ЕООД</v>
          </cell>
          <cell r="K6305">
            <v>1</v>
          </cell>
          <cell r="L6305" t="str">
            <v>67_32</v>
          </cell>
          <cell r="M6305">
            <v>11</v>
          </cell>
          <cell r="N6305" t="str">
            <v>1604</v>
          </cell>
          <cell r="O6305">
            <v>37844</v>
          </cell>
          <cell r="P6305">
            <v>110</v>
          </cell>
          <cell r="Q6305">
            <v>184</v>
          </cell>
        </row>
        <row r="6306">
          <cell r="A6306">
            <v>16</v>
          </cell>
          <cell r="B6306">
            <v>8</v>
          </cell>
          <cell r="C6306" t="str">
            <v>Ф</v>
          </cell>
          <cell r="D6306">
            <v>7</v>
          </cell>
          <cell r="E6306" t="str">
            <v>Карлово</v>
          </cell>
          <cell r="F6306">
            <v>1613121008</v>
          </cell>
          <cell r="G6306">
            <v>5507174742</v>
          </cell>
          <cell r="H6306">
            <v>161338</v>
          </cell>
          <cell r="I6306">
            <v>37753</v>
          </cell>
          <cell r="J6306" t="str">
            <v>ET д-р Георги Отонов АИПСМП-ОТ</v>
          </cell>
          <cell r="K6306">
            <v>13</v>
          </cell>
          <cell r="L6306" t="str">
            <v>81_91</v>
          </cell>
          <cell r="M6306">
            <v>8</v>
          </cell>
          <cell r="N6306" t="str">
            <v>12</v>
          </cell>
          <cell r="O6306">
            <v>37846</v>
          </cell>
          <cell r="P6306">
            <v>80</v>
          </cell>
          <cell r="Q6306">
            <v>184</v>
          </cell>
        </row>
        <row r="6307">
          <cell r="A6307">
            <v>16</v>
          </cell>
          <cell r="B6307">
            <v>8</v>
          </cell>
          <cell r="C6307" t="str">
            <v>Ф</v>
          </cell>
          <cell r="D6307">
            <v>7</v>
          </cell>
          <cell r="E6307" t="str">
            <v>Пловдив</v>
          </cell>
          <cell r="F6307">
            <v>1622134011</v>
          </cell>
          <cell r="G6307">
            <v>5507264620</v>
          </cell>
          <cell r="H6307">
            <v>160743</v>
          </cell>
          <cell r="I6307">
            <v>37753</v>
          </cell>
          <cell r="J6307" t="str">
            <v>ДКЦ Пловдив ЕООД</v>
          </cell>
          <cell r="K6307">
            <v>22</v>
          </cell>
          <cell r="L6307" t="str">
            <v>57_31</v>
          </cell>
          <cell r="M6307">
            <v>11</v>
          </cell>
          <cell r="N6307" t="str">
            <v>115</v>
          </cell>
          <cell r="O6307">
            <v>37846</v>
          </cell>
          <cell r="P6307">
            <v>165</v>
          </cell>
          <cell r="Q6307">
            <v>184</v>
          </cell>
        </row>
        <row r="6308">
          <cell r="A6308">
            <v>16</v>
          </cell>
          <cell r="B6308">
            <v>8</v>
          </cell>
          <cell r="C6308" t="str">
            <v>Ф</v>
          </cell>
          <cell r="D6308">
            <v>6</v>
          </cell>
          <cell r="E6308" t="str">
            <v>Пловдив</v>
          </cell>
          <cell r="F6308">
            <v>1622334019</v>
          </cell>
          <cell r="G6308">
            <v>5508252407</v>
          </cell>
          <cell r="H6308">
            <v>161500</v>
          </cell>
          <cell r="I6308">
            <v>37753</v>
          </cell>
          <cell r="J6308" t="str">
            <v>ОДОЗС-Пловдив-ЕООД</v>
          </cell>
          <cell r="K6308">
            <v>99</v>
          </cell>
          <cell r="L6308" t="str">
            <v>45_231</v>
          </cell>
          <cell r="M6308">
            <v>1</v>
          </cell>
          <cell r="N6308" t="str">
            <v>32</v>
          </cell>
          <cell r="O6308">
            <v>37846</v>
          </cell>
          <cell r="P6308">
            <v>25</v>
          </cell>
          <cell r="Q6308">
            <v>133</v>
          </cell>
        </row>
        <row r="6309">
          <cell r="A6309">
            <v>16</v>
          </cell>
          <cell r="B6309">
            <v>8</v>
          </cell>
          <cell r="C6309" t="str">
            <v>Ф</v>
          </cell>
          <cell r="D6309">
            <v>7</v>
          </cell>
          <cell r="E6309" t="str">
            <v>Пловдив</v>
          </cell>
          <cell r="F6309">
            <v>1622134008</v>
          </cell>
          <cell r="G6309">
            <v>5509264655</v>
          </cell>
          <cell r="H6309">
            <v>160694</v>
          </cell>
          <cell r="I6309">
            <v>37753</v>
          </cell>
          <cell r="J6309" t="str">
            <v>ДКЦ V - Пловдив ЕООД</v>
          </cell>
          <cell r="K6309">
            <v>10</v>
          </cell>
          <cell r="L6309" t="str">
            <v>88_77</v>
          </cell>
          <cell r="M6309">
            <v>15</v>
          </cell>
          <cell r="N6309" t="str">
            <v>2146</v>
          </cell>
          <cell r="O6309">
            <v>37840</v>
          </cell>
          <cell r="P6309">
            <v>195</v>
          </cell>
          <cell r="Q6309">
            <v>184</v>
          </cell>
        </row>
        <row r="6310">
          <cell r="A6310">
            <v>16</v>
          </cell>
          <cell r="B6310">
            <v>8</v>
          </cell>
          <cell r="C6310" t="str">
            <v>Ф</v>
          </cell>
          <cell r="D6310">
            <v>7</v>
          </cell>
          <cell r="E6310" t="str">
            <v>Пловдив</v>
          </cell>
          <cell r="F6310">
            <v>1622134006</v>
          </cell>
          <cell r="G6310">
            <v>5607034071</v>
          </cell>
          <cell r="H6310">
            <v>160920</v>
          </cell>
          <cell r="I6310">
            <v>37753</v>
          </cell>
          <cell r="J6310" t="str">
            <v>ДКЦ VІІ - Пловдив ЕООД</v>
          </cell>
          <cell r="K6310">
            <v>10</v>
          </cell>
          <cell r="L6310" t="str">
            <v>88_77</v>
          </cell>
          <cell r="M6310">
            <v>8</v>
          </cell>
          <cell r="N6310" t="str">
            <v>21</v>
          </cell>
          <cell r="O6310">
            <v>37840</v>
          </cell>
          <cell r="P6310">
            <v>104</v>
          </cell>
          <cell r="Q6310">
            <v>184</v>
          </cell>
        </row>
        <row r="6311">
          <cell r="A6311">
            <v>16</v>
          </cell>
          <cell r="B6311">
            <v>8</v>
          </cell>
          <cell r="C6311" t="str">
            <v>Ф</v>
          </cell>
          <cell r="D6311">
            <v>7</v>
          </cell>
          <cell r="E6311" t="str">
            <v>Пловдив</v>
          </cell>
          <cell r="F6311">
            <v>1622134010</v>
          </cell>
          <cell r="G6311">
            <v>5612234407</v>
          </cell>
          <cell r="H6311">
            <v>161343</v>
          </cell>
          <cell r="I6311">
            <v>37753</v>
          </cell>
          <cell r="J6311" t="str">
            <v>ДКЦ"Св.Георги" ЕООД</v>
          </cell>
          <cell r="K6311">
            <v>13</v>
          </cell>
          <cell r="L6311" t="str">
            <v>81_91</v>
          </cell>
          <cell r="M6311">
            <v>3</v>
          </cell>
          <cell r="N6311" t="str">
            <v>310</v>
          </cell>
          <cell r="O6311">
            <v>37845</v>
          </cell>
          <cell r="P6311">
            <v>30</v>
          </cell>
          <cell r="Q6311">
            <v>46</v>
          </cell>
        </row>
        <row r="6312">
          <cell r="A6312">
            <v>16</v>
          </cell>
          <cell r="B6312">
            <v>8</v>
          </cell>
          <cell r="C6312" t="str">
            <v>Ф</v>
          </cell>
          <cell r="D6312">
            <v>7</v>
          </cell>
          <cell r="E6312" t="str">
            <v>Пловдив</v>
          </cell>
          <cell r="F6312">
            <v>1622134005</v>
          </cell>
          <cell r="G6312">
            <v>5701084675</v>
          </cell>
          <cell r="H6312">
            <v>160665</v>
          </cell>
          <cell r="I6312">
            <v>37753</v>
          </cell>
          <cell r="J6312" t="str">
            <v>ДКЦ ІІ - Пловдив ЕООД</v>
          </cell>
          <cell r="K6312">
            <v>4</v>
          </cell>
          <cell r="L6312" t="str">
            <v>86_3</v>
          </cell>
          <cell r="M6312">
            <v>2</v>
          </cell>
          <cell r="N6312" t="str">
            <v>915</v>
          </cell>
          <cell r="O6312">
            <v>37841</v>
          </cell>
          <cell r="P6312">
            <v>20</v>
          </cell>
          <cell r="Q6312">
            <v>184</v>
          </cell>
        </row>
        <row r="6313">
          <cell r="A6313">
            <v>16</v>
          </cell>
          <cell r="B6313">
            <v>8</v>
          </cell>
          <cell r="C6313" t="str">
            <v>Ф</v>
          </cell>
          <cell r="D6313">
            <v>7</v>
          </cell>
          <cell r="E6313" t="str">
            <v>Пловдив</v>
          </cell>
          <cell r="F6313">
            <v>1622131001</v>
          </cell>
          <cell r="G6313">
            <v>5702174562</v>
          </cell>
          <cell r="H6313">
            <v>161686</v>
          </cell>
          <cell r="I6313">
            <v>37758</v>
          </cell>
          <cell r="J6313" t="str">
            <v>МЦ "Тримонциум" ООД</v>
          </cell>
          <cell r="K6313">
            <v>15</v>
          </cell>
          <cell r="L6313" t="str">
            <v>14_24</v>
          </cell>
          <cell r="M6313">
            <v>16</v>
          </cell>
          <cell r="N6313" t="str">
            <v>858</v>
          </cell>
          <cell r="O6313">
            <v>37841</v>
          </cell>
          <cell r="P6313">
            <v>480</v>
          </cell>
          <cell r="Q6313">
            <v>92</v>
          </cell>
        </row>
        <row r="6314">
          <cell r="A6314">
            <v>16</v>
          </cell>
          <cell r="B6314">
            <v>8</v>
          </cell>
          <cell r="C6314" t="str">
            <v>Ф</v>
          </cell>
          <cell r="D6314">
            <v>7</v>
          </cell>
          <cell r="E6314" t="str">
            <v>Пловдив</v>
          </cell>
          <cell r="F6314">
            <v>1622134001</v>
          </cell>
          <cell r="G6314">
            <v>5702285015</v>
          </cell>
          <cell r="H6314">
            <v>160757</v>
          </cell>
          <cell r="I6314">
            <v>37753</v>
          </cell>
          <cell r="J6314" t="str">
            <v>ДКЦ "Надежда"- ООД</v>
          </cell>
          <cell r="K6314">
            <v>1</v>
          </cell>
          <cell r="L6314" t="str">
            <v>67_32</v>
          </cell>
          <cell r="M6314">
            <v>5</v>
          </cell>
          <cell r="N6314" t="str">
            <v>2462</v>
          </cell>
          <cell r="O6314">
            <v>37845</v>
          </cell>
          <cell r="P6314">
            <v>50</v>
          </cell>
          <cell r="Q6314">
            <v>184</v>
          </cell>
        </row>
        <row r="6315">
          <cell r="A6315">
            <v>16</v>
          </cell>
          <cell r="B6315">
            <v>8</v>
          </cell>
          <cell r="C6315" t="str">
            <v>Ф</v>
          </cell>
          <cell r="D6315">
            <v>7</v>
          </cell>
          <cell r="E6315" t="str">
            <v>Пловдив</v>
          </cell>
          <cell r="F6315">
            <v>1622134001</v>
          </cell>
          <cell r="G6315">
            <v>5702285015</v>
          </cell>
          <cell r="H6315">
            <v>160757</v>
          </cell>
          <cell r="I6315">
            <v>37753</v>
          </cell>
          <cell r="J6315" t="str">
            <v>ДКЦ "Надежда"- ООД</v>
          </cell>
          <cell r="K6315">
            <v>1</v>
          </cell>
          <cell r="L6315" t="str">
            <v>70_24</v>
          </cell>
          <cell r="M6315">
            <v>2</v>
          </cell>
          <cell r="N6315" t="str">
            <v>2462</v>
          </cell>
          <cell r="O6315">
            <v>37845</v>
          </cell>
          <cell r="P6315">
            <v>20</v>
          </cell>
          <cell r="Q6315">
            <v>184</v>
          </cell>
        </row>
        <row r="6316">
          <cell r="A6316">
            <v>16</v>
          </cell>
          <cell r="B6316">
            <v>8</v>
          </cell>
          <cell r="C6316" t="str">
            <v>Ф</v>
          </cell>
          <cell r="D6316">
            <v>7</v>
          </cell>
          <cell r="E6316" t="str">
            <v>Пловдив</v>
          </cell>
          <cell r="F6316">
            <v>1622211002</v>
          </cell>
          <cell r="G6316">
            <v>5703084648</v>
          </cell>
          <cell r="H6316">
            <v>161268</v>
          </cell>
          <cell r="I6316">
            <v>37753</v>
          </cell>
          <cell r="J6316" t="str">
            <v>МБАЛ - Пловдив АД</v>
          </cell>
          <cell r="K6316">
            <v>10</v>
          </cell>
          <cell r="L6316" t="str">
            <v>89_14</v>
          </cell>
          <cell r="M6316">
            <v>3</v>
          </cell>
          <cell r="N6316" t="str">
            <v>2263</v>
          </cell>
          <cell r="O6316">
            <v>37841</v>
          </cell>
          <cell r="P6316">
            <v>36</v>
          </cell>
          <cell r="Q6316">
            <v>37</v>
          </cell>
        </row>
        <row r="6317">
          <cell r="A6317">
            <v>16</v>
          </cell>
          <cell r="B6317">
            <v>8</v>
          </cell>
          <cell r="C6317" t="str">
            <v>Ф</v>
          </cell>
          <cell r="D6317">
            <v>7</v>
          </cell>
          <cell r="E6317" t="str">
            <v>Пловдив</v>
          </cell>
          <cell r="F6317">
            <v>1622134007</v>
          </cell>
          <cell r="G6317">
            <v>5707064510</v>
          </cell>
          <cell r="H6317">
            <v>160651</v>
          </cell>
          <cell r="I6317">
            <v>37753</v>
          </cell>
          <cell r="J6317" t="str">
            <v>ДКЦ І - Пловдив ЕООД</v>
          </cell>
          <cell r="K6317">
            <v>3</v>
          </cell>
          <cell r="L6317" t="str">
            <v>45_13</v>
          </cell>
          <cell r="M6317">
            <v>20</v>
          </cell>
          <cell r="N6317" t="str">
            <v>1604</v>
          </cell>
          <cell r="O6317">
            <v>37844</v>
          </cell>
          <cell r="P6317">
            <v>320</v>
          </cell>
          <cell r="Q6317">
            <v>184</v>
          </cell>
        </row>
        <row r="6318">
          <cell r="A6318">
            <v>16</v>
          </cell>
          <cell r="B6318">
            <v>8</v>
          </cell>
          <cell r="C6318" t="str">
            <v>Ф</v>
          </cell>
          <cell r="D6318">
            <v>7</v>
          </cell>
          <cell r="E6318" t="str">
            <v>Раковски</v>
          </cell>
          <cell r="F6318">
            <v>1625131001</v>
          </cell>
          <cell r="G6318">
            <v>5707138526</v>
          </cell>
          <cell r="H6318">
            <v>160693</v>
          </cell>
          <cell r="I6318">
            <v>37753</v>
          </cell>
          <cell r="J6318" t="str">
            <v>МЦ Св. Елисавета</v>
          </cell>
          <cell r="K6318">
            <v>26</v>
          </cell>
          <cell r="L6318" t="str">
            <v>94_25</v>
          </cell>
          <cell r="M6318">
            <v>13</v>
          </cell>
          <cell r="N6318" t="str">
            <v>28</v>
          </cell>
          <cell r="O6318">
            <v>37845</v>
          </cell>
          <cell r="P6318">
            <v>286</v>
          </cell>
          <cell r="Q6318">
            <v>92</v>
          </cell>
        </row>
        <row r="6319">
          <cell r="A6319">
            <v>16</v>
          </cell>
          <cell r="B6319">
            <v>8</v>
          </cell>
          <cell r="C6319" t="str">
            <v>Ф</v>
          </cell>
          <cell r="D6319">
            <v>7</v>
          </cell>
          <cell r="E6319" t="str">
            <v>Раковски</v>
          </cell>
          <cell r="F6319">
            <v>1625131001</v>
          </cell>
          <cell r="G6319">
            <v>5707138526</v>
          </cell>
          <cell r="H6319">
            <v>160693</v>
          </cell>
          <cell r="I6319">
            <v>37753</v>
          </cell>
          <cell r="J6319" t="str">
            <v>МЦ Св. Елисавета</v>
          </cell>
          <cell r="K6319">
            <v>26</v>
          </cell>
          <cell r="L6319" t="str">
            <v>99_29</v>
          </cell>
          <cell r="M6319">
            <v>9</v>
          </cell>
          <cell r="N6319" t="str">
            <v>28</v>
          </cell>
          <cell r="O6319">
            <v>37845</v>
          </cell>
          <cell r="P6319">
            <v>135</v>
          </cell>
          <cell r="Q6319">
            <v>92</v>
          </cell>
        </row>
        <row r="6320">
          <cell r="A6320">
            <v>16</v>
          </cell>
          <cell r="B6320">
            <v>8</v>
          </cell>
          <cell r="C6320" t="str">
            <v>Ф</v>
          </cell>
          <cell r="D6320">
            <v>7</v>
          </cell>
          <cell r="E6320" t="str">
            <v>Раковски</v>
          </cell>
          <cell r="F6320">
            <v>1625131001</v>
          </cell>
          <cell r="G6320">
            <v>5707138526</v>
          </cell>
          <cell r="H6320">
            <v>160693</v>
          </cell>
          <cell r="I6320">
            <v>37753</v>
          </cell>
          <cell r="J6320" t="str">
            <v>МЦ Св. Елисавета</v>
          </cell>
          <cell r="K6320">
            <v>26</v>
          </cell>
          <cell r="L6320" t="str">
            <v>03_91</v>
          </cell>
          <cell r="M6320">
            <v>4</v>
          </cell>
          <cell r="N6320" t="str">
            <v>28</v>
          </cell>
          <cell r="O6320">
            <v>37845</v>
          </cell>
          <cell r="P6320">
            <v>88</v>
          </cell>
          <cell r="Q6320">
            <v>92</v>
          </cell>
        </row>
        <row r="6321">
          <cell r="A6321">
            <v>16</v>
          </cell>
          <cell r="B6321">
            <v>8</v>
          </cell>
          <cell r="C6321" t="str">
            <v>Ф</v>
          </cell>
          <cell r="D6321">
            <v>7</v>
          </cell>
          <cell r="E6321" t="str">
            <v>Пловдив</v>
          </cell>
          <cell r="F6321">
            <v>1622133001</v>
          </cell>
          <cell r="G6321">
            <v>5707146096</v>
          </cell>
          <cell r="H6321">
            <v>160705</v>
          </cell>
          <cell r="I6321">
            <v>37753</v>
          </cell>
          <cell r="J6321" t="str">
            <v>МСЦ Капана</v>
          </cell>
          <cell r="K6321">
            <v>1</v>
          </cell>
          <cell r="L6321" t="str">
            <v>67_32</v>
          </cell>
          <cell r="M6321">
            <v>2</v>
          </cell>
          <cell r="N6321" t="str">
            <v>73</v>
          </cell>
          <cell r="O6321">
            <v>37847</v>
          </cell>
          <cell r="P6321">
            <v>20</v>
          </cell>
          <cell r="Q6321">
            <v>92</v>
          </cell>
        </row>
        <row r="6322">
          <cell r="A6322">
            <v>16</v>
          </cell>
          <cell r="B6322">
            <v>8</v>
          </cell>
          <cell r="C6322" t="str">
            <v>Ф</v>
          </cell>
          <cell r="D6322">
            <v>7</v>
          </cell>
          <cell r="E6322" t="str">
            <v>Пловдив</v>
          </cell>
          <cell r="F6322">
            <v>1622134002</v>
          </cell>
          <cell r="G6322">
            <v>5711187583</v>
          </cell>
          <cell r="H6322">
            <v>160688</v>
          </cell>
          <cell r="I6322">
            <v>37753</v>
          </cell>
          <cell r="J6322" t="str">
            <v>ДКЦ ІV - Пловдив ЕООД</v>
          </cell>
          <cell r="K6322">
            <v>13</v>
          </cell>
          <cell r="L6322" t="str">
            <v>81_91</v>
          </cell>
          <cell r="M6322">
            <v>7</v>
          </cell>
          <cell r="N6322" t="str">
            <v>64</v>
          </cell>
          <cell r="O6322">
            <v>37846</v>
          </cell>
          <cell r="P6322">
            <v>70</v>
          </cell>
          <cell r="Q6322">
            <v>92</v>
          </cell>
        </row>
        <row r="6323">
          <cell r="A6323">
            <v>16</v>
          </cell>
          <cell r="B6323">
            <v>8</v>
          </cell>
          <cell r="C6323" t="str">
            <v>Ф</v>
          </cell>
          <cell r="D6323">
            <v>7</v>
          </cell>
          <cell r="E6323" t="str">
            <v>Пловдив</v>
          </cell>
          <cell r="F6323">
            <v>1622134004</v>
          </cell>
          <cell r="G6323">
            <v>5712154820</v>
          </cell>
          <cell r="H6323">
            <v>160666</v>
          </cell>
          <cell r="I6323">
            <v>37753</v>
          </cell>
          <cell r="J6323" t="str">
            <v>ДКЦ ІІІ - Пловдив ЕООД</v>
          </cell>
          <cell r="K6323">
            <v>25</v>
          </cell>
          <cell r="L6323" t="str">
            <v>86_11</v>
          </cell>
          <cell r="M6323">
            <v>5</v>
          </cell>
          <cell r="N6323" t="str">
            <v>3108</v>
          </cell>
          <cell r="O6323">
            <v>37847</v>
          </cell>
          <cell r="P6323">
            <v>50</v>
          </cell>
          <cell r="Q6323">
            <v>184</v>
          </cell>
        </row>
        <row r="6324">
          <cell r="A6324">
            <v>16</v>
          </cell>
          <cell r="B6324">
            <v>8</v>
          </cell>
          <cell r="C6324" t="str">
            <v>Ф</v>
          </cell>
          <cell r="D6324">
            <v>7</v>
          </cell>
          <cell r="E6324" t="str">
            <v>Пловдив</v>
          </cell>
          <cell r="F6324">
            <v>1622134007</v>
          </cell>
          <cell r="G6324">
            <v>5803054760</v>
          </cell>
          <cell r="H6324">
            <v>160651</v>
          </cell>
          <cell r="I6324">
            <v>37753</v>
          </cell>
          <cell r="J6324" t="str">
            <v>ДКЦ І - Пловдив ЕООД</v>
          </cell>
          <cell r="K6324">
            <v>25</v>
          </cell>
          <cell r="L6324" t="str">
            <v>86_11</v>
          </cell>
          <cell r="M6324">
            <v>10</v>
          </cell>
          <cell r="N6324" t="str">
            <v>1604</v>
          </cell>
          <cell r="O6324">
            <v>37844</v>
          </cell>
          <cell r="P6324">
            <v>100</v>
          </cell>
          <cell r="Q6324">
            <v>184</v>
          </cell>
        </row>
        <row r="6325">
          <cell r="A6325">
            <v>16</v>
          </cell>
          <cell r="B6325">
            <v>8</v>
          </cell>
          <cell r="C6325" t="str">
            <v>Ф</v>
          </cell>
          <cell r="D6325">
            <v>7</v>
          </cell>
          <cell r="E6325" t="str">
            <v>Пловдив</v>
          </cell>
          <cell r="F6325">
            <v>1622134005</v>
          </cell>
          <cell r="G6325">
            <v>5804035019</v>
          </cell>
          <cell r="H6325">
            <v>160665</v>
          </cell>
          <cell r="I6325">
            <v>37753</v>
          </cell>
          <cell r="J6325" t="str">
            <v>ДКЦ ІІ - Пловдив ЕООД</v>
          </cell>
          <cell r="K6325">
            <v>10</v>
          </cell>
          <cell r="L6325" t="str">
            <v>88_77</v>
          </cell>
          <cell r="M6325">
            <v>2</v>
          </cell>
          <cell r="N6325" t="str">
            <v>915</v>
          </cell>
          <cell r="O6325">
            <v>37841</v>
          </cell>
          <cell r="P6325">
            <v>26</v>
          </cell>
          <cell r="Q6325">
            <v>184</v>
          </cell>
        </row>
        <row r="6326">
          <cell r="A6326">
            <v>16</v>
          </cell>
          <cell r="B6326">
            <v>8</v>
          </cell>
          <cell r="C6326" t="str">
            <v>Ф</v>
          </cell>
          <cell r="D6326">
            <v>7</v>
          </cell>
          <cell r="E6326" t="str">
            <v>Пловдив</v>
          </cell>
          <cell r="F6326">
            <v>1622133001</v>
          </cell>
          <cell r="G6326">
            <v>5808124500</v>
          </cell>
          <cell r="H6326">
            <v>160705</v>
          </cell>
          <cell r="I6326">
            <v>37753</v>
          </cell>
          <cell r="J6326" t="str">
            <v>МСЦ Капана</v>
          </cell>
          <cell r="K6326">
            <v>1</v>
          </cell>
          <cell r="L6326" t="str">
            <v>67_32</v>
          </cell>
          <cell r="M6326">
            <v>2</v>
          </cell>
          <cell r="N6326" t="str">
            <v>73</v>
          </cell>
          <cell r="O6326">
            <v>37847</v>
          </cell>
          <cell r="P6326">
            <v>20</v>
          </cell>
          <cell r="Q6326">
            <v>138</v>
          </cell>
        </row>
        <row r="6327">
          <cell r="A6327">
            <v>16</v>
          </cell>
          <cell r="B6327">
            <v>8</v>
          </cell>
          <cell r="C6327" t="str">
            <v>Ф</v>
          </cell>
          <cell r="D6327">
            <v>7</v>
          </cell>
          <cell r="E6327" t="str">
            <v>Пловдив</v>
          </cell>
          <cell r="F6327">
            <v>1622134006</v>
          </cell>
          <cell r="G6327">
            <v>5811013435</v>
          </cell>
          <cell r="H6327">
            <v>160920</v>
          </cell>
          <cell r="I6327">
            <v>37753</v>
          </cell>
          <cell r="J6327" t="str">
            <v>ДКЦ VІІ - Пловдив ЕООД</v>
          </cell>
          <cell r="K6327">
            <v>14</v>
          </cell>
          <cell r="L6327" t="str">
            <v>95_41</v>
          </cell>
          <cell r="M6327">
            <v>5</v>
          </cell>
          <cell r="N6327" t="str">
            <v>21</v>
          </cell>
          <cell r="O6327">
            <v>37840</v>
          </cell>
          <cell r="P6327">
            <v>25</v>
          </cell>
          <cell r="Q6327">
            <v>184</v>
          </cell>
        </row>
        <row r="6328">
          <cell r="A6328">
            <v>16</v>
          </cell>
          <cell r="B6328">
            <v>8</v>
          </cell>
          <cell r="C6328" t="str">
            <v>Ф</v>
          </cell>
          <cell r="D6328">
            <v>7</v>
          </cell>
          <cell r="E6328" t="str">
            <v>Пловдив</v>
          </cell>
          <cell r="F6328">
            <v>1622121136</v>
          </cell>
          <cell r="G6328">
            <v>5811094817</v>
          </cell>
          <cell r="H6328">
            <v>161683</v>
          </cell>
          <cell r="I6328">
            <v>37758</v>
          </cell>
          <cell r="J6328" t="str">
            <v>АИПСОП д-р М. Александрова</v>
          </cell>
          <cell r="K6328">
            <v>15</v>
          </cell>
          <cell r="L6328" t="str">
            <v>14_24</v>
          </cell>
          <cell r="M6328">
            <v>3</v>
          </cell>
          <cell r="N6328" t="str">
            <v>6</v>
          </cell>
          <cell r="O6328">
            <v>37840</v>
          </cell>
          <cell r="P6328">
            <v>90</v>
          </cell>
          <cell r="Q6328">
            <v>92</v>
          </cell>
        </row>
        <row r="6329">
          <cell r="A6329">
            <v>16</v>
          </cell>
          <cell r="B6329">
            <v>8</v>
          </cell>
          <cell r="C6329" t="str">
            <v>Ф</v>
          </cell>
          <cell r="D6329">
            <v>7</v>
          </cell>
          <cell r="E6329" t="str">
            <v>Пловдив</v>
          </cell>
          <cell r="F6329">
            <v>1622134010</v>
          </cell>
          <cell r="G6329">
            <v>5901124564</v>
          </cell>
          <cell r="H6329">
            <v>161343</v>
          </cell>
          <cell r="I6329">
            <v>37753</v>
          </cell>
          <cell r="J6329" t="str">
            <v>ДКЦ"Св.Георги" ЕООД</v>
          </cell>
          <cell r="K6329">
            <v>8</v>
          </cell>
          <cell r="L6329" t="str">
            <v>88_72</v>
          </cell>
          <cell r="M6329">
            <v>17</v>
          </cell>
          <cell r="N6329" t="str">
            <v>310</v>
          </cell>
          <cell r="O6329">
            <v>37845</v>
          </cell>
          <cell r="P6329">
            <v>289</v>
          </cell>
          <cell r="Q6329">
            <v>168</v>
          </cell>
        </row>
        <row r="6330">
          <cell r="A6330">
            <v>16</v>
          </cell>
          <cell r="B6330">
            <v>8</v>
          </cell>
          <cell r="C6330" t="str">
            <v>Ф</v>
          </cell>
          <cell r="D6330">
            <v>7</v>
          </cell>
          <cell r="E6330" t="str">
            <v>Пловдив</v>
          </cell>
          <cell r="F6330">
            <v>1622131003</v>
          </cell>
          <cell r="G6330">
            <v>5901164680</v>
          </cell>
          <cell r="H6330">
            <v>161080</v>
          </cell>
          <cell r="I6330">
            <v>37753</v>
          </cell>
          <cell r="J6330" t="str">
            <v>МЦ Медисити</v>
          </cell>
          <cell r="K6330">
            <v>8</v>
          </cell>
          <cell r="L6330" t="str">
            <v>88_72</v>
          </cell>
          <cell r="M6330">
            <v>10</v>
          </cell>
          <cell r="N6330" t="str">
            <v>558</v>
          </cell>
          <cell r="O6330">
            <v>37841</v>
          </cell>
          <cell r="P6330">
            <v>170</v>
          </cell>
          <cell r="Q6330">
            <v>92</v>
          </cell>
        </row>
        <row r="6331">
          <cell r="A6331">
            <v>16</v>
          </cell>
          <cell r="B6331">
            <v>8</v>
          </cell>
          <cell r="C6331" t="str">
            <v>Ф</v>
          </cell>
          <cell r="D6331">
            <v>7</v>
          </cell>
          <cell r="E6331" t="str">
            <v>Асеновград</v>
          </cell>
          <cell r="F6331">
            <v>1601131001</v>
          </cell>
          <cell r="G6331">
            <v>5903294615</v>
          </cell>
          <cell r="H6331">
            <v>160696</v>
          </cell>
          <cell r="I6331">
            <v>37753</v>
          </cell>
          <cell r="J6331" t="str">
            <v>МЦ Асеновград</v>
          </cell>
          <cell r="K6331">
            <v>8</v>
          </cell>
          <cell r="L6331" t="str">
            <v>88_72</v>
          </cell>
          <cell r="M6331">
            <v>32</v>
          </cell>
          <cell r="N6331" t="str">
            <v>77</v>
          </cell>
          <cell r="O6331">
            <v>37847</v>
          </cell>
          <cell r="P6331">
            <v>544</v>
          </cell>
          <cell r="Q6331">
            <v>184</v>
          </cell>
        </row>
        <row r="6332">
          <cell r="A6332">
            <v>16</v>
          </cell>
          <cell r="B6332">
            <v>8</v>
          </cell>
          <cell r="C6332" t="str">
            <v>Ф</v>
          </cell>
          <cell r="D6332">
            <v>7</v>
          </cell>
          <cell r="E6332" t="str">
            <v>Асеновград</v>
          </cell>
          <cell r="F6332">
            <v>1601131001</v>
          </cell>
          <cell r="G6332">
            <v>5904224546</v>
          </cell>
          <cell r="H6332">
            <v>160696</v>
          </cell>
          <cell r="I6332">
            <v>37753</v>
          </cell>
          <cell r="J6332" t="str">
            <v>МЦ Асеновград</v>
          </cell>
          <cell r="K6332">
            <v>1</v>
          </cell>
          <cell r="L6332" t="str">
            <v>67_32</v>
          </cell>
          <cell r="M6332">
            <v>3</v>
          </cell>
          <cell r="N6332" t="str">
            <v>77</v>
          </cell>
          <cell r="O6332">
            <v>37847</v>
          </cell>
          <cell r="P6332">
            <v>30</v>
          </cell>
          <cell r="Q6332">
            <v>184</v>
          </cell>
        </row>
        <row r="6333">
          <cell r="A6333">
            <v>16</v>
          </cell>
          <cell r="B6333">
            <v>8</v>
          </cell>
          <cell r="C6333" t="str">
            <v>Ф</v>
          </cell>
          <cell r="D6333">
            <v>7</v>
          </cell>
          <cell r="E6333" t="str">
            <v>Пловдив</v>
          </cell>
          <cell r="F6333">
            <v>1622134002</v>
          </cell>
          <cell r="G6333">
            <v>5908074995</v>
          </cell>
          <cell r="H6333">
            <v>160688</v>
          </cell>
          <cell r="I6333">
            <v>37753</v>
          </cell>
          <cell r="J6333" t="str">
            <v>ДКЦ ІV - Пловдив ЕООД</v>
          </cell>
          <cell r="K6333">
            <v>8</v>
          </cell>
          <cell r="L6333" t="str">
            <v>88_72</v>
          </cell>
          <cell r="M6333">
            <v>31</v>
          </cell>
          <cell r="N6333" t="str">
            <v>64</v>
          </cell>
          <cell r="O6333">
            <v>37846</v>
          </cell>
          <cell r="P6333">
            <v>527</v>
          </cell>
          <cell r="Q6333">
            <v>184</v>
          </cell>
        </row>
        <row r="6334">
          <cell r="A6334">
            <v>16</v>
          </cell>
          <cell r="B6334">
            <v>8</v>
          </cell>
          <cell r="C6334" t="str">
            <v>Ф</v>
          </cell>
          <cell r="D6334">
            <v>7</v>
          </cell>
          <cell r="E6334" t="str">
            <v>Пловдив</v>
          </cell>
          <cell r="F6334">
            <v>1622134011</v>
          </cell>
          <cell r="G6334">
            <v>5911248496</v>
          </cell>
          <cell r="H6334">
            <v>160743</v>
          </cell>
          <cell r="I6334">
            <v>37753</v>
          </cell>
          <cell r="J6334" t="str">
            <v>ДКЦ Пловдив ЕООД</v>
          </cell>
          <cell r="K6334">
            <v>8</v>
          </cell>
          <cell r="L6334" t="str">
            <v>88_72</v>
          </cell>
          <cell r="M6334">
            <v>21</v>
          </cell>
          <cell r="N6334" t="str">
            <v>115</v>
          </cell>
          <cell r="O6334">
            <v>37846</v>
          </cell>
          <cell r="P6334">
            <v>357</v>
          </cell>
          <cell r="Q6334">
            <v>184</v>
          </cell>
        </row>
        <row r="6335">
          <cell r="A6335">
            <v>16</v>
          </cell>
          <cell r="B6335">
            <v>8</v>
          </cell>
          <cell r="C6335" t="str">
            <v>Ф</v>
          </cell>
          <cell r="D6335">
            <v>7</v>
          </cell>
          <cell r="E6335" t="str">
            <v>Пловдив</v>
          </cell>
          <cell r="F6335">
            <v>1622134011</v>
          </cell>
          <cell r="G6335">
            <v>5911248496</v>
          </cell>
          <cell r="H6335">
            <v>160743</v>
          </cell>
          <cell r="I6335">
            <v>37753</v>
          </cell>
          <cell r="J6335" t="str">
            <v>ДКЦ Пловдив ЕООД</v>
          </cell>
          <cell r="K6335">
            <v>8</v>
          </cell>
          <cell r="L6335" t="str">
            <v>89_41</v>
          </cell>
          <cell r="M6335">
            <v>9</v>
          </cell>
          <cell r="N6335" t="str">
            <v>115</v>
          </cell>
          <cell r="O6335">
            <v>37846</v>
          </cell>
          <cell r="P6335">
            <v>135</v>
          </cell>
          <cell r="Q6335">
            <v>184</v>
          </cell>
        </row>
        <row r="6336">
          <cell r="A6336">
            <v>16</v>
          </cell>
          <cell r="B6336">
            <v>8</v>
          </cell>
          <cell r="C6336" t="str">
            <v>Ф</v>
          </cell>
          <cell r="D6336">
            <v>7</v>
          </cell>
          <cell r="E6336" t="str">
            <v>Пловдив</v>
          </cell>
          <cell r="F6336">
            <v>1622134011</v>
          </cell>
          <cell r="G6336">
            <v>5911248496</v>
          </cell>
          <cell r="H6336">
            <v>160743</v>
          </cell>
          <cell r="I6336">
            <v>37753</v>
          </cell>
          <cell r="J6336" t="str">
            <v>ДКЦ Пловдив ЕООД</v>
          </cell>
          <cell r="K6336">
            <v>8</v>
          </cell>
          <cell r="L6336" t="str">
            <v>89_50</v>
          </cell>
          <cell r="M6336">
            <v>3</v>
          </cell>
          <cell r="N6336" t="str">
            <v>115</v>
          </cell>
          <cell r="O6336">
            <v>37846</v>
          </cell>
          <cell r="P6336">
            <v>39</v>
          </cell>
          <cell r="Q6336">
            <v>184</v>
          </cell>
        </row>
        <row r="6337">
          <cell r="A6337">
            <v>16</v>
          </cell>
          <cell r="B6337">
            <v>8</v>
          </cell>
          <cell r="C6337" t="str">
            <v>Ф</v>
          </cell>
          <cell r="D6337">
            <v>7</v>
          </cell>
          <cell r="E6337" t="str">
            <v>Пловдив</v>
          </cell>
          <cell r="F6337">
            <v>1622123003</v>
          </cell>
          <cell r="G6337">
            <v>5912252361</v>
          </cell>
          <cell r="H6337">
            <v>161471</v>
          </cell>
          <cell r="I6337">
            <v>37753</v>
          </cell>
          <cell r="J6337" t="str">
            <v>VII-ми април 2000- АГПСИП-Кардиология ООД</v>
          </cell>
          <cell r="K6337">
            <v>8</v>
          </cell>
          <cell r="L6337" t="str">
            <v>88_72</v>
          </cell>
          <cell r="M6337">
            <v>45</v>
          </cell>
          <cell r="N6337" t="str">
            <v>61</v>
          </cell>
          <cell r="O6337">
            <v>37841</v>
          </cell>
          <cell r="P6337">
            <v>765</v>
          </cell>
          <cell r="Q6337">
            <v>92</v>
          </cell>
        </row>
        <row r="6338">
          <cell r="A6338">
            <v>16</v>
          </cell>
          <cell r="B6338">
            <v>8</v>
          </cell>
          <cell r="C6338" t="str">
            <v>Ф</v>
          </cell>
          <cell r="D6338">
            <v>7</v>
          </cell>
          <cell r="E6338" t="str">
            <v>Пловдив</v>
          </cell>
          <cell r="F6338">
            <v>1622123003</v>
          </cell>
          <cell r="G6338">
            <v>5912252361</v>
          </cell>
          <cell r="H6338">
            <v>161471</v>
          </cell>
          <cell r="I6338">
            <v>37753</v>
          </cell>
          <cell r="J6338" t="str">
            <v>VII-ми април 2000- АГПСИП-Кардиология ООД</v>
          </cell>
          <cell r="K6338">
            <v>8</v>
          </cell>
          <cell r="L6338" t="str">
            <v>89_50</v>
          </cell>
          <cell r="M6338">
            <v>3</v>
          </cell>
          <cell r="N6338" t="str">
            <v>61</v>
          </cell>
          <cell r="O6338">
            <v>37841</v>
          </cell>
          <cell r="P6338">
            <v>39</v>
          </cell>
          <cell r="Q6338">
            <v>92</v>
          </cell>
        </row>
        <row r="6339">
          <cell r="A6339">
            <v>16</v>
          </cell>
          <cell r="B6339">
            <v>8</v>
          </cell>
          <cell r="C6339" t="str">
            <v>Ф</v>
          </cell>
          <cell r="D6339">
            <v>7</v>
          </cell>
          <cell r="E6339" t="str">
            <v>Пловдив</v>
          </cell>
          <cell r="F6339">
            <v>1622123003</v>
          </cell>
          <cell r="G6339">
            <v>5912252361</v>
          </cell>
          <cell r="H6339">
            <v>161471</v>
          </cell>
          <cell r="I6339">
            <v>37753</v>
          </cell>
          <cell r="J6339" t="str">
            <v>VII-ми април 2000- АГПСИП-Кардиология ООД</v>
          </cell>
          <cell r="K6339">
            <v>8</v>
          </cell>
          <cell r="L6339" t="str">
            <v>89_41</v>
          </cell>
          <cell r="M6339">
            <v>3</v>
          </cell>
          <cell r="N6339" t="str">
            <v>61</v>
          </cell>
          <cell r="O6339">
            <v>37841</v>
          </cell>
          <cell r="P6339">
            <v>45</v>
          </cell>
          <cell r="Q6339">
            <v>92</v>
          </cell>
        </row>
        <row r="6340">
          <cell r="A6340">
            <v>16</v>
          </cell>
          <cell r="B6340">
            <v>8</v>
          </cell>
          <cell r="C6340" t="str">
            <v>Ф</v>
          </cell>
          <cell r="D6340">
            <v>7</v>
          </cell>
          <cell r="E6340" t="str">
            <v>Пловдив</v>
          </cell>
          <cell r="F6340">
            <v>1622134011</v>
          </cell>
          <cell r="G6340">
            <v>6001084630</v>
          </cell>
          <cell r="H6340">
            <v>160743</v>
          </cell>
          <cell r="I6340">
            <v>37753</v>
          </cell>
          <cell r="J6340" t="str">
            <v>ДКЦ Пловдив ЕООД</v>
          </cell>
          <cell r="K6340">
            <v>2</v>
          </cell>
          <cell r="L6340" t="str">
            <v>89_59</v>
          </cell>
          <cell r="M6340">
            <v>17</v>
          </cell>
          <cell r="N6340" t="str">
            <v>115</v>
          </cell>
          <cell r="O6340">
            <v>37846</v>
          </cell>
          <cell r="P6340">
            <v>170</v>
          </cell>
          <cell r="Q6340">
            <v>184</v>
          </cell>
        </row>
        <row r="6341">
          <cell r="A6341">
            <v>16</v>
          </cell>
          <cell r="B6341">
            <v>8</v>
          </cell>
          <cell r="C6341" t="str">
            <v>Ф</v>
          </cell>
          <cell r="D6341">
            <v>7</v>
          </cell>
          <cell r="E6341" t="str">
            <v>Пловдив</v>
          </cell>
          <cell r="F6341">
            <v>1622131007</v>
          </cell>
          <cell r="G6341">
            <v>6001294683</v>
          </cell>
          <cell r="H6341">
            <v>160721</v>
          </cell>
          <cell r="I6341">
            <v>37753</v>
          </cell>
          <cell r="J6341" t="str">
            <v>МЦ ІІ р. Източен ЕООД</v>
          </cell>
          <cell r="K6341">
            <v>1</v>
          </cell>
          <cell r="L6341" t="str">
            <v>67_32</v>
          </cell>
          <cell r="M6341">
            <v>11</v>
          </cell>
          <cell r="N6341" t="str">
            <v>2616</v>
          </cell>
          <cell r="O6341">
            <v>37844</v>
          </cell>
          <cell r="P6341">
            <v>110</v>
          </cell>
          <cell r="Q6341">
            <v>138</v>
          </cell>
        </row>
        <row r="6342">
          <cell r="A6342">
            <v>16</v>
          </cell>
          <cell r="B6342">
            <v>8</v>
          </cell>
          <cell r="C6342" t="str">
            <v>Ф</v>
          </cell>
          <cell r="D6342">
            <v>7</v>
          </cell>
          <cell r="E6342" t="str">
            <v>Пловдив</v>
          </cell>
          <cell r="F6342">
            <v>1622121329</v>
          </cell>
          <cell r="G6342">
            <v>6006074589</v>
          </cell>
          <cell r="H6342">
            <v>161474</v>
          </cell>
          <cell r="I6342">
            <v>37753</v>
          </cell>
          <cell r="J6342" t="str">
            <v>АИПСОТП-Д-р Константин Симидчиев-ЕТ</v>
          </cell>
          <cell r="K6342">
            <v>13</v>
          </cell>
          <cell r="L6342" t="str">
            <v>81_91</v>
          </cell>
          <cell r="M6342">
            <v>2</v>
          </cell>
          <cell r="N6342" t="str">
            <v>19</v>
          </cell>
          <cell r="O6342">
            <v>37839</v>
          </cell>
          <cell r="P6342">
            <v>20</v>
          </cell>
          <cell r="Q6342">
            <v>138</v>
          </cell>
        </row>
        <row r="6343">
          <cell r="A6343">
            <v>16</v>
          </cell>
          <cell r="B6343">
            <v>8</v>
          </cell>
          <cell r="C6343" t="str">
            <v>Ф</v>
          </cell>
          <cell r="D6343">
            <v>7</v>
          </cell>
          <cell r="E6343" t="str">
            <v>Пловдив</v>
          </cell>
          <cell r="F6343">
            <v>1622121387</v>
          </cell>
          <cell r="G6343">
            <v>6006121470</v>
          </cell>
          <cell r="H6343">
            <v>161524</v>
          </cell>
          <cell r="I6343">
            <v>37753</v>
          </cell>
          <cell r="J6343" t="str">
            <v>АИПСАП Д-р Димова-ЕТ</v>
          </cell>
          <cell r="K6343">
            <v>2</v>
          </cell>
          <cell r="L6343" t="str">
            <v>89_59</v>
          </cell>
          <cell r="M6343">
            <v>11</v>
          </cell>
          <cell r="N6343" t="str">
            <v>10</v>
          </cell>
          <cell r="O6343">
            <v>37844</v>
          </cell>
          <cell r="P6343">
            <v>110</v>
          </cell>
          <cell r="Q6343">
            <v>92</v>
          </cell>
        </row>
        <row r="6344">
          <cell r="A6344">
            <v>16</v>
          </cell>
          <cell r="B6344">
            <v>8</v>
          </cell>
          <cell r="C6344" t="str">
            <v>Ф</v>
          </cell>
          <cell r="D6344">
            <v>7</v>
          </cell>
          <cell r="E6344" t="str">
            <v>Раковски</v>
          </cell>
          <cell r="F6344">
            <v>1625131001</v>
          </cell>
          <cell r="G6344">
            <v>6008104569</v>
          </cell>
          <cell r="H6344">
            <v>160693</v>
          </cell>
          <cell r="I6344">
            <v>37753</v>
          </cell>
          <cell r="J6344" t="str">
            <v>МЦ Св. Елисавета</v>
          </cell>
          <cell r="K6344">
            <v>8</v>
          </cell>
          <cell r="L6344" t="str">
            <v>89_41</v>
          </cell>
          <cell r="M6344">
            <v>15</v>
          </cell>
          <cell r="N6344" t="str">
            <v>28</v>
          </cell>
          <cell r="O6344">
            <v>37845</v>
          </cell>
          <cell r="P6344">
            <v>225</v>
          </cell>
          <cell r="Q6344">
            <v>92</v>
          </cell>
        </row>
        <row r="6345">
          <cell r="A6345">
            <v>16</v>
          </cell>
          <cell r="B6345">
            <v>8</v>
          </cell>
          <cell r="C6345" t="str">
            <v>Ф</v>
          </cell>
          <cell r="D6345">
            <v>7</v>
          </cell>
          <cell r="E6345" t="str">
            <v>Раковски</v>
          </cell>
          <cell r="F6345">
            <v>1625131001</v>
          </cell>
          <cell r="G6345">
            <v>6008104569</v>
          </cell>
          <cell r="H6345">
            <v>160693</v>
          </cell>
          <cell r="I6345">
            <v>37753</v>
          </cell>
          <cell r="J6345" t="str">
            <v>МЦ Св. Елисавета</v>
          </cell>
          <cell r="K6345">
            <v>8</v>
          </cell>
          <cell r="L6345" t="str">
            <v>88_72</v>
          </cell>
          <cell r="M6345">
            <v>33</v>
          </cell>
          <cell r="N6345" t="str">
            <v>28</v>
          </cell>
          <cell r="O6345">
            <v>37845</v>
          </cell>
          <cell r="P6345">
            <v>561</v>
          </cell>
          <cell r="Q6345">
            <v>92</v>
          </cell>
        </row>
        <row r="6346">
          <cell r="A6346">
            <v>16</v>
          </cell>
          <cell r="B6346">
            <v>8</v>
          </cell>
          <cell r="C6346" t="str">
            <v>Ф</v>
          </cell>
          <cell r="D6346">
            <v>7</v>
          </cell>
          <cell r="E6346" t="str">
            <v>Пловдив</v>
          </cell>
          <cell r="F6346">
            <v>1622134004</v>
          </cell>
          <cell r="G6346">
            <v>6009118530</v>
          </cell>
          <cell r="H6346">
            <v>160666</v>
          </cell>
          <cell r="I6346">
            <v>37753</v>
          </cell>
          <cell r="J6346" t="str">
            <v>ДКЦ ІІІ - Пловдив ЕООД</v>
          </cell>
          <cell r="K6346">
            <v>14</v>
          </cell>
          <cell r="L6346" t="str">
            <v>89_09</v>
          </cell>
          <cell r="M6346">
            <v>7</v>
          </cell>
          <cell r="N6346" t="str">
            <v>3108</v>
          </cell>
          <cell r="O6346">
            <v>37847</v>
          </cell>
          <cell r="P6346">
            <v>140</v>
          </cell>
          <cell r="Q6346">
            <v>184</v>
          </cell>
        </row>
        <row r="6347">
          <cell r="A6347">
            <v>16</v>
          </cell>
          <cell r="B6347">
            <v>8</v>
          </cell>
          <cell r="C6347" t="str">
            <v>Ф</v>
          </cell>
          <cell r="D6347">
            <v>7</v>
          </cell>
          <cell r="E6347" t="str">
            <v>Пловдив</v>
          </cell>
          <cell r="F6347">
            <v>1622134004</v>
          </cell>
          <cell r="G6347">
            <v>6009118530</v>
          </cell>
          <cell r="H6347">
            <v>160666</v>
          </cell>
          <cell r="I6347">
            <v>37753</v>
          </cell>
          <cell r="J6347" t="str">
            <v>ДКЦ ІІІ - Пловдив ЕООД</v>
          </cell>
          <cell r="K6347">
            <v>14</v>
          </cell>
          <cell r="L6347" t="str">
            <v>95_41</v>
          </cell>
          <cell r="M6347">
            <v>4</v>
          </cell>
          <cell r="N6347" t="str">
            <v>3108</v>
          </cell>
          <cell r="O6347">
            <v>37847</v>
          </cell>
          <cell r="P6347">
            <v>20</v>
          </cell>
          <cell r="Q6347">
            <v>184</v>
          </cell>
        </row>
        <row r="6348">
          <cell r="A6348">
            <v>16</v>
          </cell>
          <cell r="B6348">
            <v>8</v>
          </cell>
          <cell r="C6348" t="str">
            <v>Ф</v>
          </cell>
          <cell r="D6348">
            <v>7</v>
          </cell>
          <cell r="E6348" t="str">
            <v>Пловдив</v>
          </cell>
          <cell r="F6348">
            <v>1622134007</v>
          </cell>
          <cell r="G6348">
            <v>6009274723</v>
          </cell>
          <cell r="H6348">
            <v>160651</v>
          </cell>
          <cell r="I6348">
            <v>37753</v>
          </cell>
          <cell r="J6348" t="str">
            <v>ДКЦ І - Пловдив ЕООД</v>
          </cell>
          <cell r="K6348">
            <v>20</v>
          </cell>
          <cell r="L6348" t="str">
            <v>81_91</v>
          </cell>
          <cell r="M6348">
            <v>10</v>
          </cell>
          <cell r="N6348" t="str">
            <v>1604</v>
          </cell>
          <cell r="O6348">
            <v>37844</v>
          </cell>
          <cell r="P6348">
            <v>100</v>
          </cell>
          <cell r="Q6348">
            <v>92</v>
          </cell>
        </row>
        <row r="6349">
          <cell r="A6349">
            <v>16</v>
          </cell>
          <cell r="B6349">
            <v>8</v>
          </cell>
          <cell r="C6349" t="str">
            <v>Ф</v>
          </cell>
          <cell r="D6349">
            <v>7</v>
          </cell>
          <cell r="E6349" t="str">
            <v>Асеновград</v>
          </cell>
          <cell r="F6349">
            <v>1601131001</v>
          </cell>
          <cell r="G6349">
            <v>6009299085</v>
          </cell>
          <cell r="H6349">
            <v>160696</v>
          </cell>
          <cell r="I6349">
            <v>37753</v>
          </cell>
          <cell r="J6349" t="str">
            <v>МЦ Асеновград</v>
          </cell>
          <cell r="K6349">
            <v>13</v>
          </cell>
          <cell r="L6349" t="str">
            <v>81_91</v>
          </cell>
          <cell r="M6349">
            <v>18</v>
          </cell>
          <cell r="N6349" t="str">
            <v>77</v>
          </cell>
          <cell r="O6349">
            <v>37847</v>
          </cell>
          <cell r="P6349">
            <v>180</v>
          </cell>
          <cell r="Q6349">
            <v>184</v>
          </cell>
        </row>
        <row r="6350">
          <cell r="A6350">
            <v>16</v>
          </cell>
          <cell r="B6350">
            <v>8</v>
          </cell>
          <cell r="C6350" t="str">
            <v>Ф</v>
          </cell>
          <cell r="D6350">
            <v>7</v>
          </cell>
          <cell r="E6350" t="str">
            <v>Асеновград</v>
          </cell>
          <cell r="F6350">
            <v>1601131001</v>
          </cell>
          <cell r="G6350">
            <v>6009299085</v>
          </cell>
          <cell r="H6350">
            <v>160696</v>
          </cell>
          <cell r="I6350">
            <v>37753</v>
          </cell>
          <cell r="J6350" t="str">
            <v>МЦ Асеновград</v>
          </cell>
          <cell r="K6350">
            <v>13</v>
          </cell>
          <cell r="L6350" t="str">
            <v>83_00</v>
          </cell>
          <cell r="M6350">
            <v>2</v>
          </cell>
          <cell r="N6350" t="str">
            <v>77</v>
          </cell>
          <cell r="O6350">
            <v>37847</v>
          </cell>
          <cell r="P6350">
            <v>40</v>
          </cell>
          <cell r="Q6350">
            <v>184</v>
          </cell>
        </row>
        <row r="6351">
          <cell r="A6351">
            <v>16</v>
          </cell>
          <cell r="B6351">
            <v>8</v>
          </cell>
          <cell r="C6351" t="str">
            <v>Ф</v>
          </cell>
          <cell r="D6351">
            <v>7</v>
          </cell>
          <cell r="E6351" t="str">
            <v>Пловдив</v>
          </cell>
          <cell r="F6351">
            <v>1622134001</v>
          </cell>
          <cell r="G6351">
            <v>6010194603</v>
          </cell>
          <cell r="H6351">
            <v>160757</v>
          </cell>
          <cell r="I6351">
            <v>37753</v>
          </cell>
          <cell r="J6351" t="str">
            <v>ДКЦ "Надежда"- ООД</v>
          </cell>
          <cell r="K6351">
            <v>13</v>
          </cell>
          <cell r="L6351" t="str">
            <v>81_91</v>
          </cell>
          <cell r="M6351">
            <v>10</v>
          </cell>
          <cell r="N6351" t="str">
            <v>2462</v>
          </cell>
          <cell r="O6351">
            <v>37845</v>
          </cell>
          <cell r="P6351">
            <v>100</v>
          </cell>
          <cell r="Q6351">
            <v>92</v>
          </cell>
        </row>
        <row r="6352">
          <cell r="A6352">
            <v>16</v>
          </cell>
          <cell r="B6352">
            <v>8</v>
          </cell>
          <cell r="C6352" t="str">
            <v>Ф</v>
          </cell>
          <cell r="D6352">
            <v>7</v>
          </cell>
          <cell r="E6352" t="str">
            <v>Пловдив</v>
          </cell>
          <cell r="F6352">
            <v>1622134001</v>
          </cell>
          <cell r="G6352">
            <v>6010194603</v>
          </cell>
          <cell r="H6352">
            <v>160757</v>
          </cell>
          <cell r="I6352">
            <v>37753</v>
          </cell>
          <cell r="J6352" t="str">
            <v>ДКЦ "Надежда"- ООД</v>
          </cell>
          <cell r="K6352">
            <v>13</v>
          </cell>
          <cell r="L6352" t="str">
            <v>88_7</v>
          </cell>
          <cell r="M6352">
            <v>2</v>
          </cell>
          <cell r="N6352" t="str">
            <v>2462</v>
          </cell>
          <cell r="O6352">
            <v>37845</v>
          </cell>
          <cell r="P6352">
            <v>26</v>
          </cell>
          <cell r="Q6352">
            <v>92</v>
          </cell>
        </row>
        <row r="6353">
          <cell r="A6353">
            <v>16</v>
          </cell>
          <cell r="B6353">
            <v>8</v>
          </cell>
          <cell r="C6353" t="str">
            <v>Ф</v>
          </cell>
          <cell r="D6353">
            <v>7</v>
          </cell>
          <cell r="E6353" t="str">
            <v>Пловдив</v>
          </cell>
          <cell r="F6353">
            <v>1622123003</v>
          </cell>
          <cell r="G6353">
            <v>6011014500</v>
          </cell>
          <cell r="H6353">
            <v>161471</v>
          </cell>
          <cell r="I6353">
            <v>37753</v>
          </cell>
          <cell r="J6353" t="str">
            <v>VII-ми април 2000- АГПСИП-Кардиология ООД</v>
          </cell>
          <cell r="K6353">
            <v>8</v>
          </cell>
          <cell r="L6353" t="str">
            <v>89_41</v>
          </cell>
          <cell r="M6353">
            <v>1</v>
          </cell>
          <cell r="N6353" t="str">
            <v>61</v>
          </cell>
          <cell r="O6353">
            <v>37841</v>
          </cell>
          <cell r="P6353">
            <v>15</v>
          </cell>
          <cell r="Q6353">
            <v>92</v>
          </cell>
        </row>
        <row r="6354">
          <cell r="A6354">
            <v>16</v>
          </cell>
          <cell r="B6354">
            <v>8</v>
          </cell>
          <cell r="C6354" t="str">
            <v>Ф</v>
          </cell>
          <cell r="D6354">
            <v>7</v>
          </cell>
          <cell r="E6354" t="str">
            <v>Пловдив</v>
          </cell>
          <cell r="F6354">
            <v>1622123003</v>
          </cell>
          <cell r="G6354">
            <v>6011014500</v>
          </cell>
          <cell r="H6354">
            <v>161471</v>
          </cell>
          <cell r="I6354">
            <v>37753</v>
          </cell>
          <cell r="J6354" t="str">
            <v>VII-ми април 2000- АГПСИП-Кардиология ООД</v>
          </cell>
          <cell r="K6354">
            <v>8</v>
          </cell>
          <cell r="L6354" t="str">
            <v>88_72</v>
          </cell>
          <cell r="M6354">
            <v>12</v>
          </cell>
          <cell r="N6354" t="str">
            <v>61</v>
          </cell>
          <cell r="O6354">
            <v>37841</v>
          </cell>
          <cell r="P6354">
            <v>204</v>
          </cell>
          <cell r="Q6354">
            <v>92</v>
          </cell>
        </row>
        <row r="6355">
          <cell r="A6355">
            <v>16</v>
          </cell>
          <cell r="B6355">
            <v>8</v>
          </cell>
          <cell r="C6355" t="str">
            <v>Ф</v>
          </cell>
          <cell r="D6355">
            <v>7</v>
          </cell>
          <cell r="E6355" t="str">
            <v>Пловдив</v>
          </cell>
          <cell r="F6355">
            <v>1622131001</v>
          </cell>
          <cell r="G6355">
            <v>6011104604</v>
          </cell>
          <cell r="H6355">
            <v>161686</v>
          </cell>
          <cell r="I6355">
            <v>37758</v>
          </cell>
          <cell r="J6355" t="str">
            <v>МЦ "Тримонциум" ООД</v>
          </cell>
          <cell r="K6355">
            <v>20</v>
          </cell>
          <cell r="L6355" t="str">
            <v>81_91</v>
          </cell>
          <cell r="M6355">
            <v>4</v>
          </cell>
          <cell r="N6355" t="str">
            <v>858</v>
          </cell>
          <cell r="O6355">
            <v>37841</v>
          </cell>
          <cell r="P6355">
            <v>40</v>
          </cell>
          <cell r="Q6355">
            <v>46</v>
          </cell>
        </row>
        <row r="6356">
          <cell r="A6356">
            <v>16</v>
          </cell>
          <cell r="B6356">
            <v>8</v>
          </cell>
          <cell r="C6356" t="str">
            <v>Ф</v>
          </cell>
          <cell r="D6356">
            <v>7</v>
          </cell>
          <cell r="E6356" t="str">
            <v>Пловдив</v>
          </cell>
          <cell r="F6356">
            <v>1622131007</v>
          </cell>
          <cell r="G6356">
            <v>6011154992</v>
          </cell>
          <cell r="H6356">
            <v>160721</v>
          </cell>
          <cell r="I6356">
            <v>37753</v>
          </cell>
          <cell r="J6356" t="str">
            <v>МЦ ІІ р. Източен ЕООД</v>
          </cell>
          <cell r="K6356">
            <v>1</v>
          </cell>
          <cell r="L6356" t="str">
            <v>67_32</v>
          </cell>
          <cell r="M6356">
            <v>1</v>
          </cell>
          <cell r="N6356" t="str">
            <v>2616</v>
          </cell>
          <cell r="O6356">
            <v>37844</v>
          </cell>
          <cell r="P6356">
            <v>10</v>
          </cell>
          <cell r="Q6356">
            <v>184</v>
          </cell>
        </row>
        <row r="6357">
          <cell r="A6357">
            <v>16</v>
          </cell>
          <cell r="B6357">
            <v>8</v>
          </cell>
          <cell r="C6357" t="str">
            <v>Ф</v>
          </cell>
          <cell r="D6357">
            <v>7</v>
          </cell>
          <cell r="E6357" t="str">
            <v>Пловдив</v>
          </cell>
          <cell r="F6357">
            <v>1622131003</v>
          </cell>
          <cell r="G6357">
            <v>6011164440</v>
          </cell>
          <cell r="H6357">
            <v>161080</v>
          </cell>
          <cell r="I6357">
            <v>37753</v>
          </cell>
          <cell r="J6357" t="str">
            <v>МЦ Медисити</v>
          </cell>
          <cell r="K6357">
            <v>8</v>
          </cell>
          <cell r="L6357" t="str">
            <v>88_72</v>
          </cell>
          <cell r="M6357">
            <v>9</v>
          </cell>
          <cell r="N6357" t="str">
            <v>558</v>
          </cell>
          <cell r="O6357">
            <v>37841</v>
          </cell>
          <cell r="P6357">
            <v>153</v>
          </cell>
          <cell r="Q6357">
            <v>92</v>
          </cell>
        </row>
        <row r="6358">
          <cell r="A6358">
            <v>16</v>
          </cell>
          <cell r="B6358">
            <v>8</v>
          </cell>
          <cell r="C6358" t="str">
            <v>Ф</v>
          </cell>
          <cell r="D6358">
            <v>7</v>
          </cell>
          <cell r="E6358" t="str">
            <v>Асеновград</v>
          </cell>
          <cell r="F6358">
            <v>1601131001</v>
          </cell>
          <cell r="G6358">
            <v>6101124504</v>
          </cell>
          <cell r="H6358">
            <v>160696</v>
          </cell>
          <cell r="I6358">
            <v>37753</v>
          </cell>
          <cell r="J6358" t="str">
            <v>МЦ Асеновград</v>
          </cell>
          <cell r="K6358">
            <v>3</v>
          </cell>
          <cell r="L6358" t="str">
            <v>45_24</v>
          </cell>
          <cell r="M6358">
            <v>5</v>
          </cell>
          <cell r="N6358" t="str">
            <v>77</v>
          </cell>
          <cell r="O6358">
            <v>37847</v>
          </cell>
          <cell r="P6358">
            <v>80</v>
          </cell>
          <cell r="Q6358">
            <v>184</v>
          </cell>
        </row>
        <row r="6359">
          <cell r="A6359">
            <v>16</v>
          </cell>
          <cell r="B6359">
            <v>8</v>
          </cell>
          <cell r="C6359" t="str">
            <v>Ф</v>
          </cell>
          <cell r="D6359">
            <v>7</v>
          </cell>
          <cell r="E6359" t="str">
            <v>Асеновград</v>
          </cell>
          <cell r="F6359">
            <v>1601131001</v>
          </cell>
          <cell r="G6359">
            <v>6101124504</v>
          </cell>
          <cell r="H6359">
            <v>160696</v>
          </cell>
          <cell r="I6359">
            <v>37753</v>
          </cell>
          <cell r="J6359" t="str">
            <v>МЦ Асеновград</v>
          </cell>
          <cell r="K6359">
            <v>3</v>
          </cell>
          <cell r="L6359" t="str">
            <v>45_13</v>
          </cell>
          <cell r="M6359">
            <v>25</v>
          </cell>
          <cell r="N6359" t="str">
            <v>77</v>
          </cell>
          <cell r="O6359">
            <v>37847</v>
          </cell>
          <cell r="P6359">
            <v>400</v>
          </cell>
          <cell r="Q6359">
            <v>184</v>
          </cell>
        </row>
        <row r="6360">
          <cell r="A6360">
            <v>16</v>
          </cell>
          <cell r="B6360">
            <v>8</v>
          </cell>
          <cell r="C6360" t="str">
            <v>Ф</v>
          </cell>
          <cell r="D6360">
            <v>7</v>
          </cell>
          <cell r="E6360" t="str">
            <v>Пловдив</v>
          </cell>
          <cell r="F6360">
            <v>1622134008</v>
          </cell>
          <cell r="G6360">
            <v>6101224695</v>
          </cell>
          <cell r="H6360">
            <v>160694</v>
          </cell>
          <cell r="I6360">
            <v>37753</v>
          </cell>
          <cell r="J6360" t="str">
            <v>ДКЦ V - Пловдив ЕООД</v>
          </cell>
          <cell r="K6360">
            <v>10</v>
          </cell>
          <cell r="L6360" t="str">
            <v>88_77</v>
          </cell>
          <cell r="M6360">
            <v>10</v>
          </cell>
          <cell r="N6360" t="str">
            <v>2146</v>
          </cell>
          <cell r="O6360">
            <v>37840</v>
          </cell>
          <cell r="P6360">
            <v>130</v>
          </cell>
          <cell r="Q6360">
            <v>184</v>
          </cell>
        </row>
        <row r="6361">
          <cell r="A6361">
            <v>16</v>
          </cell>
          <cell r="B6361">
            <v>8</v>
          </cell>
          <cell r="C6361" t="str">
            <v>Ф</v>
          </cell>
          <cell r="D6361">
            <v>7</v>
          </cell>
          <cell r="E6361" t="str">
            <v>Пловдив</v>
          </cell>
          <cell r="F6361">
            <v>1622121256</v>
          </cell>
          <cell r="G6361">
            <v>6102037678</v>
          </cell>
          <cell r="H6361">
            <v>161674</v>
          </cell>
          <cell r="I6361">
            <v>37758</v>
          </cell>
          <cell r="J6361" t="str">
            <v>ЕТ"АИПСМПДКА д-р Р. Бакалова"</v>
          </cell>
          <cell r="K6361">
            <v>2</v>
          </cell>
          <cell r="L6361" t="str">
            <v>89_59</v>
          </cell>
          <cell r="M6361">
            <v>5</v>
          </cell>
          <cell r="N6361" t="str">
            <v>3</v>
          </cell>
          <cell r="O6361">
            <v>37841</v>
          </cell>
          <cell r="P6361">
            <v>50</v>
          </cell>
          <cell r="Q6361">
            <v>184</v>
          </cell>
        </row>
        <row r="6362">
          <cell r="A6362">
            <v>16</v>
          </cell>
          <cell r="B6362">
            <v>8</v>
          </cell>
          <cell r="C6362" t="str">
            <v>Ф</v>
          </cell>
          <cell r="D6362">
            <v>7</v>
          </cell>
          <cell r="E6362" t="str">
            <v>Пловдив</v>
          </cell>
          <cell r="F6362">
            <v>1622134002</v>
          </cell>
          <cell r="G6362">
            <v>6103039103</v>
          </cell>
          <cell r="H6362">
            <v>160688</v>
          </cell>
          <cell r="I6362">
            <v>37753</v>
          </cell>
          <cell r="J6362" t="str">
            <v>ДКЦ ІV - Пловдив ЕООД</v>
          </cell>
          <cell r="K6362">
            <v>10</v>
          </cell>
          <cell r="L6362" t="str">
            <v>88_77</v>
          </cell>
          <cell r="M6362">
            <v>2</v>
          </cell>
          <cell r="N6362" t="str">
            <v>64</v>
          </cell>
          <cell r="O6362">
            <v>37846</v>
          </cell>
          <cell r="P6362">
            <v>26</v>
          </cell>
          <cell r="Q6362">
            <v>92</v>
          </cell>
        </row>
        <row r="6363">
          <cell r="A6363">
            <v>16</v>
          </cell>
          <cell r="B6363">
            <v>8</v>
          </cell>
          <cell r="C6363" t="str">
            <v>Ф</v>
          </cell>
          <cell r="D6363">
            <v>7</v>
          </cell>
          <cell r="E6363" t="str">
            <v>Пловдив</v>
          </cell>
          <cell r="F6363">
            <v>1622134005</v>
          </cell>
          <cell r="G6363">
            <v>6103124680</v>
          </cell>
          <cell r="H6363">
            <v>160665</v>
          </cell>
          <cell r="I6363">
            <v>37753</v>
          </cell>
          <cell r="J6363" t="str">
            <v>ДКЦ ІІ - Пловдив ЕООД</v>
          </cell>
          <cell r="K6363">
            <v>8</v>
          </cell>
          <cell r="L6363" t="str">
            <v>89_50</v>
          </cell>
          <cell r="M6363">
            <v>1</v>
          </cell>
          <cell r="N6363" t="str">
            <v>915</v>
          </cell>
          <cell r="O6363">
            <v>37841</v>
          </cell>
          <cell r="P6363">
            <v>13</v>
          </cell>
          <cell r="Q6363">
            <v>92</v>
          </cell>
        </row>
        <row r="6364">
          <cell r="A6364">
            <v>16</v>
          </cell>
          <cell r="B6364">
            <v>8</v>
          </cell>
          <cell r="C6364" t="str">
            <v>Ф</v>
          </cell>
          <cell r="D6364">
            <v>7</v>
          </cell>
          <cell r="E6364" t="str">
            <v>Пловдив</v>
          </cell>
          <cell r="F6364">
            <v>1622134005</v>
          </cell>
          <cell r="G6364">
            <v>6103124680</v>
          </cell>
          <cell r="H6364">
            <v>160665</v>
          </cell>
          <cell r="I6364">
            <v>37753</v>
          </cell>
          <cell r="J6364" t="str">
            <v>ДКЦ ІІ - Пловдив ЕООД</v>
          </cell>
          <cell r="K6364">
            <v>8</v>
          </cell>
          <cell r="L6364" t="str">
            <v>89_41</v>
          </cell>
          <cell r="M6364">
            <v>1</v>
          </cell>
          <cell r="N6364" t="str">
            <v>915</v>
          </cell>
          <cell r="O6364">
            <v>37841</v>
          </cell>
          <cell r="P6364">
            <v>15</v>
          </cell>
          <cell r="Q6364">
            <v>92</v>
          </cell>
        </row>
        <row r="6365">
          <cell r="A6365">
            <v>16</v>
          </cell>
          <cell r="B6365">
            <v>8</v>
          </cell>
          <cell r="C6365" t="str">
            <v>Ф</v>
          </cell>
          <cell r="D6365">
            <v>7</v>
          </cell>
          <cell r="E6365" t="str">
            <v>Пловдив</v>
          </cell>
          <cell r="F6365">
            <v>1622134005</v>
          </cell>
          <cell r="G6365">
            <v>6103124680</v>
          </cell>
          <cell r="H6365">
            <v>160665</v>
          </cell>
          <cell r="I6365">
            <v>37753</v>
          </cell>
          <cell r="J6365" t="str">
            <v>ДКЦ ІІ - Пловдив ЕООД</v>
          </cell>
          <cell r="K6365">
            <v>8</v>
          </cell>
          <cell r="L6365" t="str">
            <v>88_72</v>
          </cell>
          <cell r="M6365">
            <v>22</v>
          </cell>
          <cell r="N6365" t="str">
            <v>915</v>
          </cell>
          <cell r="O6365">
            <v>37841</v>
          </cell>
          <cell r="P6365">
            <v>374</v>
          </cell>
          <cell r="Q6365">
            <v>92</v>
          </cell>
        </row>
        <row r="6366">
          <cell r="A6366">
            <v>16</v>
          </cell>
          <cell r="B6366">
            <v>8</v>
          </cell>
          <cell r="C6366" t="str">
            <v>Ф</v>
          </cell>
          <cell r="D6366">
            <v>7</v>
          </cell>
          <cell r="E6366" t="str">
            <v>Пловдив</v>
          </cell>
          <cell r="F6366">
            <v>1622134002</v>
          </cell>
          <cell r="G6366">
            <v>6103264552</v>
          </cell>
          <cell r="H6366">
            <v>160688</v>
          </cell>
          <cell r="I6366">
            <v>37753</v>
          </cell>
          <cell r="J6366" t="str">
            <v>ДКЦ ІV - Пловдив ЕООД</v>
          </cell>
          <cell r="K6366">
            <v>4</v>
          </cell>
          <cell r="L6366" t="str">
            <v>86_3</v>
          </cell>
          <cell r="M6366">
            <v>8</v>
          </cell>
          <cell r="N6366" t="str">
            <v>64</v>
          </cell>
          <cell r="O6366">
            <v>37846</v>
          </cell>
          <cell r="P6366">
            <v>80</v>
          </cell>
          <cell r="Q6366">
            <v>184</v>
          </cell>
        </row>
        <row r="6367">
          <cell r="A6367">
            <v>16</v>
          </cell>
          <cell r="B6367">
            <v>8</v>
          </cell>
          <cell r="C6367" t="str">
            <v>Ф</v>
          </cell>
          <cell r="D6367">
            <v>7</v>
          </cell>
          <cell r="E6367" t="str">
            <v>Пловдив</v>
          </cell>
          <cell r="F6367">
            <v>1622134008</v>
          </cell>
          <cell r="G6367">
            <v>6107054385</v>
          </cell>
          <cell r="H6367">
            <v>160694</v>
          </cell>
          <cell r="I6367">
            <v>37753</v>
          </cell>
          <cell r="J6367" t="str">
            <v>ДКЦ V - Пловдив ЕООД</v>
          </cell>
          <cell r="K6367">
            <v>13</v>
          </cell>
          <cell r="L6367" t="str">
            <v>81_91</v>
          </cell>
          <cell r="M6367">
            <v>1</v>
          </cell>
          <cell r="N6367" t="str">
            <v>2146</v>
          </cell>
          <cell r="O6367">
            <v>37840</v>
          </cell>
          <cell r="P6367">
            <v>10</v>
          </cell>
          <cell r="Q6367">
            <v>46</v>
          </cell>
        </row>
        <row r="6368">
          <cell r="A6368">
            <v>16</v>
          </cell>
          <cell r="B6368">
            <v>8</v>
          </cell>
          <cell r="C6368" t="str">
            <v>Ф</v>
          </cell>
          <cell r="D6368">
            <v>7</v>
          </cell>
          <cell r="E6368" t="str">
            <v>Пловдив</v>
          </cell>
          <cell r="F6368">
            <v>1622211001</v>
          </cell>
          <cell r="G6368">
            <v>6107114571</v>
          </cell>
          <cell r="H6368">
            <v>161286</v>
          </cell>
          <cell r="I6368">
            <v>37753</v>
          </cell>
          <cell r="J6368" t="str">
            <v>УМБАЛ Св. Георги ЕАД</v>
          </cell>
          <cell r="K6368">
            <v>10</v>
          </cell>
          <cell r="L6368" t="str">
            <v>89_14</v>
          </cell>
          <cell r="M6368">
            <v>20</v>
          </cell>
          <cell r="N6368" t="str">
            <v>59716</v>
          </cell>
          <cell r="O6368">
            <v>37847</v>
          </cell>
          <cell r="P6368">
            <v>240</v>
          </cell>
          <cell r="Q6368">
            <v>46</v>
          </cell>
        </row>
        <row r="6369">
          <cell r="A6369">
            <v>16</v>
          </cell>
          <cell r="B6369">
            <v>8</v>
          </cell>
          <cell r="C6369" t="str">
            <v>Ф</v>
          </cell>
          <cell r="D6369">
            <v>7</v>
          </cell>
          <cell r="E6369" t="str">
            <v>Пловдив</v>
          </cell>
          <cell r="F6369">
            <v>1622134004</v>
          </cell>
          <cell r="G6369">
            <v>6107224537</v>
          </cell>
          <cell r="H6369">
            <v>160666</v>
          </cell>
          <cell r="I6369">
            <v>37753</v>
          </cell>
          <cell r="J6369" t="str">
            <v>ДКЦ ІІІ - Пловдив ЕООД</v>
          </cell>
          <cell r="K6369">
            <v>8</v>
          </cell>
          <cell r="L6369" t="str">
            <v>88_72</v>
          </cell>
          <cell r="M6369">
            <v>40</v>
          </cell>
          <cell r="N6369" t="str">
            <v>3108</v>
          </cell>
          <cell r="O6369">
            <v>37847</v>
          </cell>
          <cell r="P6369">
            <v>680</v>
          </cell>
          <cell r="Q6369">
            <v>184</v>
          </cell>
        </row>
        <row r="6370">
          <cell r="A6370">
            <v>16</v>
          </cell>
          <cell r="B6370">
            <v>8</v>
          </cell>
          <cell r="C6370" t="str">
            <v>Ф</v>
          </cell>
          <cell r="D6370">
            <v>7</v>
          </cell>
          <cell r="E6370" t="str">
            <v>Пловдив</v>
          </cell>
          <cell r="F6370">
            <v>1622134008</v>
          </cell>
          <cell r="G6370">
            <v>6107300555</v>
          </cell>
          <cell r="H6370">
            <v>160694</v>
          </cell>
          <cell r="I6370">
            <v>37753</v>
          </cell>
          <cell r="J6370" t="str">
            <v>ДКЦ V - Пловдив ЕООД</v>
          </cell>
          <cell r="K6370">
            <v>4</v>
          </cell>
          <cell r="L6370" t="str">
            <v>86_3</v>
          </cell>
          <cell r="M6370">
            <v>7</v>
          </cell>
          <cell r="N6370" t="str">
            <v>2146</v>
          </cell>
          <cell r="O6370">
            <v>37840</v>
          </cell>
          <cell r="P6370">
            <v>70</v>
          </cell>
          <cell r="Q6370">
            <v>184</v>
          </cell>
        </row>
        <row r="6371">
          <cell r="A6371">
            <v>16</v>
          </cell>
          <cell r="B6371">
            <v>8</v>
          </cell>
          <cell r="C6371" t="str">
            <v>Ф</v>
          </cell>
          <cell r="D6371">
            <v>7</v>
          </cell>
          <cell r="E6371" t="str">
            <v>Пловдив</v>
          </cell>
          <cell r="F6371">
            <v>1622134003</v>
          </cell>
          <cell r="G6371">
            <v>6107314604</v>
          </cell>
          <cell r="H6371">
            <v>160905</v>
          </cell>
          <cell r="I6371">
            <v>37753</v>
          </cell>
          <cell r="J6371" t="str">
            <v>ДКЦ VІ - Пловдив ЕООД</v>
          </cell>
          <cell r="K6371">
            <v>3</v>
          </cell>
          <cell r="L6371" t="str">
            <v>45_13</v>
          </cell>
          <cell r="M6371">
            <v>34</v>
          </cell>
          <cell r="N6371" t="str">
            <v>2025</v>
          </cell>
          <cell r="O6371">
            <v>37840</v>
          </cell>
          <cell r="P6371">
            <v>544</v>
          </cell>
          <cell r="Q6371">
            <v>138</v>
          </cell>
        </row>
        <row r="6372">
          <cell r="A6372">
            <v>16</v>
          </cell>
          <cell r="B6372">
            <v>8</v>
          </cell>
          <cell r="C6372" t="str">
            <v>Ф</v>
          </cell>
          <cell r="D6372">
            <v>7</v>
          </cell>
          <cell r="E6372" t="str">
            <v>Пловдив</v>
          </cell>
          <cell r="F6372">
            <v>1622134005</v>
          </cell>
          <cell r="G6372">
            <v>6108034721</v>
          </cell>
          <cell r="H6372">
            <v>160665</v>
          </cell>
          <cell r="I6372">
            <v>37753</v>
          </cell>
          <cell r="J6372" t="str">
            <v>ДКЦ ІІ - Пловдив ЕООД</v>
          </cell>
          <cell r="K6372">
            <v>20</v>
          </cell>
          <cell r="L6372" t="str">
            <v>81_91</v>
          </cell>
          <cell r="M6372">
            <v>9</v>
          </cell>
          <cell r="N6372" t="str">
            <v>915</v>
          </cell>
          <cell r="O6372">
            <v>37841</v>
          </cell>
          <cell r="P6372">
            <v>90</v>
          </cell>
          <cell r="Q6372">
            <v>184</v>
          </cell>
        </row>
        <row r="6373">
          <cell r="A6373">
            <v>16</v>
          </cell>
          <cell r="B6373">
            <v>8</v>
          </cell>
          <cell r="C6373" t="str">
            <v>Ф</v>
          </cell>
          <cell r="D6373">
            <v>7</v>
          </cell>
          <cell r="E6373" t="str">
            <v>Пловдив</v>
          </cell>
          <cell r="F6373">
            <v>1622121035</v>
          </cell>
          <cell r="G6373">
            <v>6109074565</v>
          </cell>
          <cell r="H6373">
            <v>161670</v>
          </cell>
          <cell r="I6373">
            <v>37758</v>
          </cell>
          <cell r="J6373" t="str">
            <v>ЕТ"Д-р Бойко Димов АИПСОРЛМП"</v>
          </cell>
          <cell r="K6373">
            <v>14</v>
          </cell>
          <cell r="L6373" t="str">
            <v>95_41</v>
          </cell>
          <cell r="M6373">
            <v>1</v>
          </cell>
          <cell r="N6373" t="str">
            <v>7</v>
          </cell>
          <cell r="O6373">
            <v>37847</v>
          </cell>
          <cell r="P6373">
            <v>5</v>
          </cell>
          <cell r="Q6373">
            <v>184</v>
          </cell>
        </row>
        <row r="6374">
          <cell r="A6374">
            <v>16</v>
          </cell>
          <cell r="B6374">
            <v>8</v>
          </cell>
          <cell r="C6374" t="str">
            <v>Ф</v>
          </cell>
          <cell r="D6374">
            <v>7</v>
          </cell>
          <cell r="E6374" t="str">
            <v>Раковски</v>
          </cell>
          <cell r="F6374">
            <v>1625131001</v>
          </cell>
          <cell r="G6374">
            <v>6110164520</v>
          </cell>
          <cell r="H6374">
            <v>160693</v>
          </cell>
          <cell r="I6374">
            <v>37753</v>
          </cell>
          <cell r="J6374" t="str">
            <v>МЦ Св. Елисавета</v>
          </cell>
          <cell r="K6374">
            <v>10</v>
          </cell>
          <cell r="L6374" t="str">
            <v>88_77</v>
          </cell>
          <cell r="M6374">
            <v>6</v>
          </cell>
          <cell r="N6374" t="str">
            <v>28</v>
          </cell>
          <cell r="O6374">
            <v>37845</v>
          </cell>
          <cell r="P6374">
            <v>78</v>
          </cell>
          <cell r="Q6374">
            <v>92</v>
          </cell>
        </row>
        <row r="6375">
          <cell r="A6375">
            <v>16</v>
          </cell>
          <cell r="B6375">
            <v>8</v>
          </cell>
          <cell r="C6375" t="str">
            <v>Ф</v>
          </cell>
          <cell r="D6375">
            <v>7</v>
          </cell>
          <cell r="E6375" t="str">
            <v>Пловдив</v>
          </cell>
          <cell r="F6375">
            <v>1622134007</v>
          </cell>
          <cell r="G6375">
            <v>6110184698</v>
          </cell>
          <cell r="H6375">
            <v>160651</v>
          </cell>
          <cell r="I6375">
            <v>37753</v>
          </cell>
          <cell r="J6375" t="str">
            <v>ДКЦ І - Пловдив ЕООД</v>
          </cell>
          <cell r="K6375">
            <v>35</v>
          </cell>
          <cell r="L6375" t="str">
            <v>88_72</v>
          </cell>
          <cell r="M6375">
            <v>10</v>
          </cell>
          <cell r="N6375" t="str">
            <v>1604</v>
          </cell>
          <cell r="O6375">
            <v>37844</v>
          </cell>
          <cell r="P6375">
            <v>170</v>
          </cell>
          <cell r="Q6375">
            <v>92</v>
          </cell>
        </row>
        <row r="6376">
          <cell r="A6376">
            <v>16</v>
          </cell>
          <cell r="B6376">
            <v>8</v>
          </cell>
          <cell r="C6376" t="str">
            <v>Ф</v>
          </cell>
          <cell r="D6376">
            <v>7</v>
          </cell>
          <cell r="E6376" t="str">
            <v>Пловдив</v>
          </cell>
          <cell r="F6376">
            <v>1622134011</v>
          </cell>
          <cell r="G6376">
            <v>6112144605</v>
          </cell>
          <cell r="H6376">
            <v>160743</v>
          </cell>
          <cell r="I6376">
            <v>37753</v>
          </cell>
          <cell r="J6376" t="str">
            <v>ДКЦ Пловдив ЕООД</v>
          </cell>
          <cell r="K6376">
            <v>22</v>
          </cell>
          <cell r="L6376" t="str">
            <v>57_31</v>
          </cell>
          <cell r="M6376">
            <v>10</v>
          </cell>
          <cell r="N6376" t="str">
            <v>115</v>
          </cell>
          <cell r="O6376">
            <v>37846</v>
          </cell>
          <cell r="P6376">
            <v>150</v>
          </cell>
          <cell r="Q6376">
            <v>184</v>
          </cell>
        </row>
        <row r="6377">
          <cell r="A6377">
            <v>16</v>
          </cell>
          <cell r="B6377">
            <v>8</v>
          </cell>
          <cell r="C6377" t="str">
            <v>Ф</v>
          </cell>
          <cell r="D6377">
            <v>7</v>
          </cell>
          <cell r="E6377" t="str">
            <v>Пловдив</v>
          </cell>
          <cell r="F6377">
            <v>1622134003</v>
          </cell>
          <cell r="G6377">
            <v>6202154512</v>
          </cell>
          <cell r="H6377">
            <v>160905</v>
          </cell>
          <cell r="I6377">
            <v>37753</v>
          </cell>
          <cell r="J6377" t="str">
            <v>ДКЦ VІ - Пловдив ЕООД</v>
          </cell>
          <cell r="K6377">
            <v>8</v>
          </cell>
          <cell r="L6377" t="str">
            <v>88_72</v>
          </cell>
          <cell r="M6377">
            <v>68</v>
          </cell>
          <cell r="N6377" t="str">
            <v>2025</v>
          </cell>
          <cell r="O6377">
            <v>37840</v>
          </cell>
          <cell r="P6377">
            <v>1156</v>
          </cell>
          <cell r="Q6377">
            <v>184</v>
          </cell>
        </row>
        <row r="6378">
          <cell r="A6378">
            <v>16</v>
          </cell>
          <cell r="B6378">
            <v>8</v>
          </cell>
          <cell r="C6378" t="str">
            <v>Ф</v>
          </cell>
          <cell r="D6378">
            <v>7</v>
          </cell>
          <cell r="E6378" t="str">
            <v>Пловдив</v>
          </cell>
          <cell r="F6378">
            <v>1622134003</v>
          </cell>
          <cell r="G6378">
            <v>6202154512</v>
          </cell>
          <cell r="H6378">
            <v>160905</v>
          </cell>
          <cell r="I6378">
            <v>37753</v>
          </cell>
          <cell r="J6378" t="str">
            <v>ДКЦ VІ - Пловдив ЕООД</v>
          </cell>
          <cell r="K6378">
            <v>8</v>
          </cell>
          <cell r="L6378" t="str">
            <v>89_41</v>
          </cell>
          <cell r="M6378">
            <v>9</v>
          </cell>
          <cell r="N6378" t="str">
            <v>2025</v>
          </cell>
          <cell r="O6378">
            <v>37840</v>
          </cell>
          <cell r="P6378">
            <v>135</v>
          </cell>
          <cell r="Q6378">
            <v>184</v>
          </cell>
        </row>
        <row r="6379">
          <cell r="A6379">
            <v>16</v>
          </cell>
          <cell r="B6379">
            <v>8</v>
          </cell>
          <cell r="C6379" t="str">
            <v>Ф</v>
          </cell>
          <cell r="D6379">
            <v>7</v>
          </cell>
          <cell r="E6379" t="str">
            <v>Пловдив</v>
          </cell>
          <cell r="F6379">
            <v>1622134003</v>
          </cell>
          <cell r="G6379">
            <v>6202154512</v>
          </cell>
          <cell r="H6379">
            <v>160905</v>
          </cell>
          <cell r="I6379">
            <v>37753</v>
          </cell>
          <cell r="J6379" t="str">
            <v>ДКЦ VІ - Пловдив ЕООД</v>
          </cell>
          <cell r="K6379">
            <v>8</v>
          </cell>
          <cell r="L6379" t="str">
            <v>89_50</v>
          </cell>
          <cell r="M6379">
            <v>1</v>
          </cell>
          <cell r="N6379" t="str">
            <v>2025</v>
          </cell>
          <cell r="O6379">
            <v>37840</v>
          </cell>
          <cell r="P6379">
            <v>13</v>
          </cell>
          <cell r="Q6379">
            <v>184</v>
          </cell>
        </row>
        <row r="6380">
          <cell r="A6380">
            <v>16</v>
          </cell>
          <cell r="B6380">
            <v>8</v>
          </cell>
          <cell r="C6380" t="str">
            <v>Ф</v>
          </cell>
          <cell r="D6380">
            <v>7</v>
          </cell>
          <cell r="E6380" t="str">
            <v>Карлово</v>
          </cell>
          <cell r="F6380">
            <v>1613131001</v>
          </cell>
          <cell r="G6380">
            <v>6203174540</v>
          </cell>
          <cell r="H6380">
            <v>161008</v>
          </cell>
          <cell r="I6380">
            <v>37753</v>
          </cell>
          <cell r="J6380" t="str">
            <v>МЦ Карлово</v>
          </cell>
          <cell r="K6380">
            <v>14</v>
          </cell>
          <cell r="L6380" t="str">
            <v>95_41</v>
          </cell>
          <cell r="M6380">
            <v>3</v>
          </cell>
          <cell r="N6380" t="str">
            <v>281</v>
          </cell>
          <cell r="O6380">
            <v>37846</v>
          </cell>
          <cell r="P6380">
            <v>15</v>
          </cell>
          <cell r="Q6380">
            <v>184</v>
          </cell>
        </row>
        <row r="6381">
          <cell r="A6381">
            <v>16</v>
          </cell>
          <cell r="B6381">
            <v>8</v>
          </cell>
          <cell r="C6381" t="str">
            <v>Ф</v>
          </cell>
          <cell r="D6381">
            <v>7</v>
          </cell>
          <cell r="E6381" t="str">
            <v>Пловдив</v>
          </cell>
          <cell r="F6381">
            <v>1622121085</v>
          </cell>
          <cell r="G6381">
            <v>6203254748</v>
          </cell>
          <cell r="H6381">
            <v>161672</v>
          </cell>
          <cell r="I6381">
            <v>37758</v>
          </cell>
          <cell r="J6381" t="str">
            <v>АИПСМПР д-р Атанас Баталов</v>
          </cell>
          <cell r="K6381">
            <v>20</v>
          </cell>
          <cell r="L6381" t="str">
            <v>81_91</v>
          </cell>
          <cell r="M6381">
            <v>2</v>
          </cell>
          <cell r="N6381" t="str">
            <v>13</v>
          </cell>
          <cell r="O6381">
            <v>37846</v>
          </cell>
          <cell r="P6381">
            <v>20</v>
          </cell>
          <cell r="Q6381">
            <v>92</v>
          </cell>
        </row>
        <row r="6382">
          <cell r="A6382">
            <v>16</v>
          </cell>
          <cell r="B6382">
            <v>8</v>
          </cell>
          <cell r="C6382" t="str">
            <v>И</v>
          </cell>
          <cell r="D6382">
            <v>6</v>
          </cell>
          <cell r="E6382" t="str">
            <v>Пловдив</v>
          </cell>
          <cell r="F6382">
            <v>1622121085</v>
          </cell>
          <cell r="G6382">
            <v>6203254748</v>
          </cell>
          <cell r="H6382">
            <v>161672</v>
          </cell>
          <cell r="I6382">
            <v>37758</v>
          </cell>
          <cell r="J6382" t="str">
            <v>АИПСМПР д-р Атанас Баталов</v>
          </cell>
          <cell r="K6382">
            <v>20</v>
          </cell>
          <cell r="L6382" t="str">
            <v>81_91</v>
          </cell>
          <cell r="M6382">
            <v>2</v>
          </cell>
          <cell r="N6382" t="str">
            <v>16</v>
          </cell>
          <cell r="O6382">
            <v>37846</v>
          </cell>
          <cell r="P6382">
            <v>20</v>
          </cell>
          <cell r="Q6382">
            <v>0</v>
          </cell>
        </row>
        <row r="6383">
          <cell r="A6383">
            <v>16</v>
          </cell>
          <cell r="B6383">
            <v>8</v>
          </cell>
          <cell r="C6383" t="str">
            <v>Ф</v>
          </cell>
          <cell r="D6383">
            <v>7</v>
          </cell>
          <cell r="E6383" t="str">
            <v>Пловдив</v>
          </cell>
          <cell r="F6383">
            <v>1622134010</v>
          </cell>
          <cell r="G6383">
            <v>6204254470</v>
          </cell>
          <cell r="H6383">
            <v>161343</v>
          </cell>
          <cell r="I6383">
            <v>37753</v>
          </cell>
          <cell r="J6383" t="str">
            <v>ДКЦ"Св.Георги" ЕООД</v>
          </cell>
          <cell r="K6383">
            <v>2</v>
          </cell>
          <cell r="L6383" t="str">
            <v>89_59</v>
          </cell>
          <cell r="M6383">
            <v>21</v>
          </cell>
          <cell r="N6383" t="str">
            <v>310</v>
          </cell>
          <cell r="O6383">
            <v>37845</v>
          </cell>
          <cell r="P6383">
            <v>210</v>
          </cell>
          <cell r="Q6383">
            <v>138</v>
          </cell>
        </row>
        <row r="6384">
          <cell r="A6384">
            <v>16</v>
          </cell>
          <cell r="B6384">
            <v>8</v>
          </cell>
          <cell r="C6384" t="str">
            <v>Ф</v>
          </cell>
          <cell r="D6384">
            <v>7</v>
          </cell>
          <cell r="E6384" t="str">
            <v>Пловдив</v>
          </cell>
          <cell r="F6384">
            <v>1622134011</v>
          </cell>
          <cell r="G6384">
            <v>6204284618</v>
          </cell>
          <cell r="H6384">
            <v>160743</v>
          </cell>
          <cell r="I6384">
            <v>37753</v>
          </cell>
          <cell r="J6384" t="str">
            <v>ДКЦ Пловдив ЕООД</v>
          </cell>
          <cell r="K6384">
            <v>20</v>
          </cell>
          <cell r="L6384" t="str">
            <v>81_91</v>
          </cell>
          <cell r="M6384">
            <v>3</v>
          </cell>
          <cell r="N6384" t="str">
            <v>115</v>
          </cell>
          <cell r="O6384">
            <v>37846</v>
          </cell>
          <cell r="P6384">
            <v>30</v>
          </cell>
          <cell r="Q6384">
            <v>92</v>
          </cell>
        </row>
        <row r="6385">
          <cell r="A6385">
            <v>16</v>
          </cell>
          <cell r="B6385">
            <v>8</v>
          </cell>
          <cell r="C6385" t="str">
            <v>Ф</v>
          </cell>
          <cell r="D6385">
            <v>7</v>
          </cell>
          <cell r="E6385" t="str">
            <v>Пловдив</v>
          </cell>
          <cell r="F6385">
            <v>1622134007</v>
          </cell>
          <cell r="G6385">
            <v>6205264679</v>
          </cell>
          <cell r="H6385">
            <v>160651</v>
          </cell>
          <cell r="I6385">
            <v>37753</v>
          </cell>
          <cell r="J6385" t="str">
            <v>ДКЦ І - Пловдив ЕООД</v>
          </cell>
          <cell r="K6385">
            <v>10</v>
          </cell>
          <cell r="L6385" t="str">
            <v>89_14</v>
          </cell>
          <cell r="M6385">
            <v>16</v>
          </cell>
          <cell r="N6385" t="str">
            <v>1604</v>
          </cell>
          <cell r="O6385">
            <v>37844</v>
          </cell>
          <cell r="P6385">
            <v>192</v>
          </cell>
          <cell r="Q6385">
            <v>184</v>
          </cell>
        </row>
        <row r="6386">
          <cell r="A6386">
            <v>16</v>
          </cell>
          <cell r="B6386">
            <v>8</v>
          </cell>
          <cell r="C6386" t="str">
            <v>Ф</v>
          </cell>
          <cell r="D6386">
            <v>7</v>
          </cell>
          <cell r="E6386" t="str">
            <v>Пловдив</v>
          </cell>
          <cell r="F6386">
            <v>1622134004</v>
          </cell>
          <cell r="G6386">
            <v>6205276129</v>
          </cell>
          <cell r="H6386">
            <v>160666</v>
          </cell>
          <cell r="I6386">
            <v>37753</v>
          </cell>
          <cell r="J6386" t="str">
            <v>ДКЦ ІІІ - Пловдив ЕООД</v>
          </cell>
          <cell r="K6386">
            <v>25</v>
          </cell>
          <cell r="L6386" t="str">
            <v>86_11</v>
          </cell>
          <cell r="M6386">
            <v>1</v>
          </cell>
          <cell r="N6386" t="str">
            <v>3108</v>
          </cell>
          <cell r="O6386">
            <v>37847</v>
          </cell>
          <cell r="P6386">
            <v>10</v>
          </cell>
          <cell r="Q6386">
            <v>92</v>
          </cell>
        </row>
        <row r="6387">
          <cell r="A6387">
            <v>16</v>
          </cell>
          <cell r="B6387">
            <v>8</v>
          </cell>
          <cell r="C6387" t="str">
            <v>Ф</v>
          </cell>
          <cell r="D6387">
            <v>7</v>
          </cell>
          <cell r="E6387" t="str">
            <v>Пловдив</v>
          </cell>
          <cell r="F6387">
            <v>1622131014</v>
          </cell>
          <cell r="G6387">
            <v>6206254464</v>
          </cell>
          <cell r="H6387">
            <v>161498</v>
          </cell>
          <cell r="I6387">
            <v>37753</v>
          </cell>
          <cell r="J6387" t="str">
            <v>МЦ" Кичук Париж"</v>
          </cell>
          <cell r="K6387">
            <v>13</v>
          </cell>
          <cell r="L6387" t="str">
            <v>81_91</v>
          </cell>
          <cell r="M6387">
            <v>2</v>
          </cell>
          <cell r="N6387" t="str">
            <v>140</v>
          </cell>
          <cell r="O6387">
            <v>37848</v>
          </cell>
          <cell r="P6387">
            <v>20</v>
          </cell>
          <cell r="Q6387">
            <v>92</v>
          </cell>
        </row>
        <row r="6388">
          <cell r="A6388">
            <v>16</v>
          </cell>
          <cell r="B6388">
            <v>8</v>
          </cell>
          <cell r="C6388" t="str">
            <v>Ф</v>
          </cell>
          <cell r="D6388">
            <v>7</v>
          </cell>
          <cell r="E6388" t="str">
            <v>Пловдив</v>
          </cell>
          <cell r="F6388">
            <v>1622131014</v>
          </cell>
          <cell r="G6388">
            <v>6206254464</v>
          </cell>
          <cell r="H6388">
            <v>161498</v>
          </cell>
          <cell r="I6388">
            <v>37753</v>
          </cell>
          <cell r="J6388" t="str">
            <v>МЦ" Кичук Париж"</v>
          </cell>
          <cell r="K6388">
            <v>13</v>
          </cell>
          <cell r="L6388" t="str">
            <v>83_00</v>
          </cell>
          <cell r="M6388">
            <v>2</v>
          </cell>
          <cell r="N6388" t="str">
            <v>140</v>
          </cell>
          <cell r="O6388">
            <v>37848</v>
          </cell>
          <cell r="P6388">
            <v>40</v>
          </cell>
          <cell r="Q6388">
            <v>92</v>
          </cell>
        </row>
        <row r="6389">
          <cell r="A6389">
            <v>16</v>
          </cell>
          <cell r="B6389">
            <v>8</v>
          </cell>
          <cell r="C6389" t="str">
            <v>Ф</v>
          </cell>
          <cell r="D6389">
            <v>7</v>
          </cell>
          <cell r="E6389" t="str">
            <v>Пловдив</v>
          </cell>
          <cell r="F6389">
            <v>1622131001</v>
          </cell>
          <cell r="G6389">
            <v>6208044390</v>
          </cell>
          <cell r="H6389">
            <v>161686</v>
          </cell>
          <cell r="I6389">
            <v>37758</v>
          </cell>
          <cell r="J6389" t="str">
            <v>МЦ "Тримонциум" ООД</v>
          </cell>
          <cell r="K6389">
            <v>15</v>
          </cell>
          <cell r="L6389" t="str">
            <v>14_24</v>
          </cell>
          <cell r="M6389">
            <v>7</v>
          </cell>
          <cell r="N6389" t="str">
            <v>858</v>
          </cell>
          <cell r="O6389">
            <v>37841</v>
          </cell>
          <cell r="P6389">
            <v>210</v>
          </cell>
          <cell r="Q6389">
            <v>46</v>
          </cell>
        </row>
        <row r="6390">
          <cell r="A6390">
            <v>16</v>
          </cell>
          <cell r="B6390">
            <v>8</v>
          </cell>
          <cell r="C6390" t="str">
            <v>Ф</v>
          </cell>
          <cell r="D6390">
            <v>7</v>
          </cell>
          <cell r="E6390" t="str">
            <v>Пловдив</v>
          </cell>
          <cell r="F6390">
            <v>1622134006</v>
          </cell>
          <cell r="G6390">
            <v>6208124665</v>
          </cell>
          <cell r="H6390">
            <v>160920</v>
          </cell>
          <cell r="I6390">
            <v>37753</v>
          </cell>
          <cell r="J6390" t="str">
            <v>ДКЦ VІІ - Пловдив ЕООД</v>
          </cell>
          <cell r="K6390">
            <v>8</v>
          </cell>
          <cell r="L6390" t="str">
            <v>88_72</v>
          </cell>
          <cell r="M6390">
            <v>40</v>
          </cell>
          <cell r="N6390" t="str">
            <v>21</v>
          </cell>
          <cell r="O6390">
            <v>37840</v>
          </cell>
          <cell r="P6390">
            <v>680</v>
          </cell>
          <cell r="Q6390">
            <v>184</v>
          </cell>
        </row>
        <row r="6391">
          <cell r="A6391">
            <v>16</v>
          </cell>
          <cell r="B6391">
            <v>8</v>
          </cell>
          <cell r="C6391" t="str">
            <v>Ф</v>
          </cell>
          <cell r="D6391">
            <v>7</v>
          </cell>
          <cell r="E6391" t="str">
            <v>Пловдив</v>
          </cell>
          <cell r="F6391">
            <v>1622134006</v>
          </cell>
          <cell r="G6391">
            <v>6208124665</v>
          </cell>
          <cell r="H6391">
            <v>160920</v>
          </cell>
          <cell r="I6391">
            <v>37753</v>
          </cell>
          <cell r="J6391" t="str">
            <v>ДКЦ VІІ - Пловдив ЕООД</v>
          </cell>
          <cell r="K6391">
            <v>8</v>
          </cell>
          <cell r="L6391" t="str">
            <v>89_41</v>
          </cell>
          <cell r="M6391">
            <v>2</v>
          </cell>
          <cell r="N6391" t="str">
            <v>21</v>
          </cell>
          <cell r="O6391">
            <v>37840</v>
          </cell>
          <cell r="P6391">
            <v>30</v>
          </cell>
          <cell r="Q6391">
            <v>184</v>
          </cell>
        </row>
        <row r="6392">
          <cell r="A6392">
            <v>16</v>
          </cell>
          <cell r="B6392">
            <v>8</v>
          </cell>
          <cell r="C6392" t="str">
            <v>Ф</v>
          </cell>
          <cell r="D6392">
            <v>7</v>
          </cell>
          <cell r="E6392" t="str">
            <v>Пловдив</v>
          </cell>
          <cell r="F6392">
            <v>1622131014</v>
          </cell>
          <cell r="G6392">
            <v>6208154660</v>
          </cell>
          <cell r="H6392">
            <v>161498</v>
          </cell>
          <cell r="I6392">
            <v>37753</v>
          </cell>
          <cell r="J6392" t="str">
            <v>МЦ" Кичук Париж"</v>
          </cell>
          <cell r="K6392">
            <v>1</v>
          </cell>
          <cell r="L6392" t="str">
            <v>67_32</v>
          </cell>
          <cell r="M6392">
            <v>5</v>
          </cell>
          <cell r="N6392" t="str">
            <v>140</v>
          </cell>
          <cell r="O6392">
            <v>37848</v>
          </cell>
          <cell r="P6392">
            <v>50</v>
          </cell>
          <cell r="Q6392">
            <v>92</v>
          </cell>
        </row>
        <row r="6393">
          <cell r="A6393">
            <v>16</v>
          </cell>
          <cell r="B6393">
            <v>8</v>
          </cell>
          <cell r="C6393" t="str">
            <v>Ф</v>
          </cell>
          <cell r="D6393">
            <v>7</v>
          </cell>
          <cell r="E6393" t="str">
            <v>Първомай</v>
          </cell>
          <cell r="F6393">
            <v>1623131001</v>
          </cell>
          <cell r="G6393">
            <v>6208174429</v>
          </cell>
          <cell r="H6393">
            <v>160711</v>
          </cell>
          <cell r="I6393">
            <v>37753</v>
          </cell>
          <cell r="J6393" t="str">
            <v>МЦ Първомай</v>
          </cell>
          <cell r="K6393">
            <v>13</v>
          </cell>
          <cell r="L6393" t="str">
            <v>83_00</v>
          </cell>
          <cell r="M6393">
            <v>3</v>
          </cell>
          <cell r="N6393" t="str">
            <v>8209</v>
          </cell>
          <cell r="O6393">
            <v>37844</v>
          </cell>
          <cell r="P6393">
            <v>60</v>
          </cell>
          <cell r="Q6393">
            <v>184</v>
          </cell>
        </row>
        <row r="6394">
          <cell r="A6394">
            <v>16</v>
          </cell>
          <cell r="B6394">
            <v>8</v>
          </cell>
          <cell r="C6394" t="str">
            <v>Ф</v>
          </cell>
          <cell r="D6394">
            <v>7</v>
          </cell>
          <cell r="E6394" t="str">
            <v>Първомай</v>
          </cell>
          <cell r="F6394">
            <v>1623131001</v>
          </cell>
          <cell r="G6394">
            <v>6208174429</v>
          </cell>
          <cell r="H6394">
            <v>160711</v>
          </cell>
          <cell r="I6394">
            <v>37753</v>
          </cell>
          <cell r="J6394" t="str">
            <v>МЦ Първомай</v>
          </cell>
          <cell r="K6394">
            <v>13</v>
          </cell>
          <cell r="L6394" t="str">
            <v>81_91</v>
          </cell>
          <cell r="M6394">
            <v>18</v>
          </cell>
          <cell r="N6394" t="str">
            <v>8209</v>
          </cell>
          <cell r="O6394">
            <v>37844</v>
          </cell>
          <cell r="P6394">
            <v>180</v>
          </cell>
          <cell r="Q6394">
            <v>184</v>
          </cell>
        </row>
        <row r="6395">
          <cell r="A6395">
            <v>16</v>
          </cell>
          <cell r="B6395">
            <v>8</v>
          </cell>
          <cell r="C6395" t="str">
            <v>Ф</v>
          </cell>
          <cell r="D6395">
            <v>7</v>
          </cell>
          <cell r="E6395" t="str">
            <v>Пловдив</v>
          </cell>
          <cell r="F6395">
            <v>1622133001</v>
          </cell>
          <cell r="G6395">
            <v>6210134448</v>
          </cell>
          <cell r="H6395">
            <v>160705</v>
          </cell>
          <cell r="I6395">
            <v>37753</v>
          </cell>
          <cell r="J6395" t="str">
            <v>МСЦ Капана</v>
          </cell>
          <cell r="K6395">
            <v>14</v>
          </cell>
          <cell r="L6395" t="str">
            <v>95_41</v>
          </cell>
          <cell r="M6395">
            <v>1</v>
          </cell>
          <cell r="N6395" t="str">
            <v>73</v>
          </cell>
          <cell r="O6395">
            <v>37847</v>
          </cell>
          <cell r="P6395">
            <v>5</v>
          </cell>
          <cell r="Q6395">
            <v>92</v>
          </cell>
        </row>
        <row r="6396">
          <cell r="A6396">
            <v>16</v>
          </cell>
          <cell r="B6396">
            <v>8</v>
          </cell>
          <cell r="C6396" t="str">
            <v>Ф</v>
          </cell>
          <cell r="D6396">
            <v>7</v>
          </cell>
          <cell r="E6396" t="str">
            <v>Първомай</v>
          </cell>
          <cell r="F6396">
            <v>1623131001</v>
          </cell>
          <cell r="G6396">
            <v>6211214527</v>
          </cell>
          <cell r="H6396">
            <v>160711</v>
          </cell>
          <cell r="I6396">
            <v>37753</v>
          </cell>
          <cell r="J6396" t="str">
            <v>МЦ Първомай</v>
          </cell>
          <cell r="K6396">
            <v>8</v>
          </cell>
          <cell r="L6396" t="str">
            <v>88_72</v>
          </cell>
          <cell r="M6396">
            <v>66</v>
          </cell>
          <cell r="N6396" t="str">
            <v>8209</v>
          </cell>
          <cell r="O6396">
            <v>37844</v>
          </cell>
          <cell r="P6396">
            <v>1122</v>
          </cell>
          <cell r="Q6396">
            <v>184</v>
          </cell>
        </row>
        <row r="6397">
          <cell r="A6397">
            <v>16</v>
          </cell>
          <cell r="B6397">
            <v>8</v>
          </cell>
          <cell r="C6397" t="str">
            <v>Ф</v>
          </cell>
          <cell r="D6397">
            <v>7</v>
          </cell>
          <cell r="E6397" t="str">
            <v>Асеновград</v>
          </cell>
          <cell r="F6397">
            <v>1601121019</v>
          </cell>
          <cell r="G6397">
            <v>6211304446</v>
          </cell>
          <cell r="H6397">
            <v>161676</v>
          </cell>
          <cell r="I6397">
            <v>37758</v>
          </cell>
          <cell r="J6397" t="str">
            <v>ЕТ "Д-р Костадин Бързински АИПСНП"</v>
          </cell>
          <cell r="K6397">
            <v>10</v>
          </cell>
          <cell r="L6397" t="str">
            <v>93_08</v>
          </cell>
          <cell r="M6397">
            <v>9</v>
          </cell>
          <cell r="N6397" t="str">
            <v>5</v>
          </cell>
          <cell r="O6397">
            <v>37847</v>
          </cell>
          <cell r="P6397">
            <v>108</v>
          </cell>
          <cell r="Q6397">
            <v>92</v>
          </cell>
        </row>
        <row r="6398">
          <cell r="A6398">
            <v>16</v>
          </cell>
          <cell r="B6398">
            <v>8</v>
          </cell>
          <cell r="C6398" t="str">
            <v>Ф</v>
          </cell>
          <cell r="D6398">
            <v>7</v>
          </cell>
          <cell r="E6398" t="str">
            <v>Асеновград</v>
          </cell>
          <cell r="F6398">
            <v>1601131001</v>
          </cell>
          <cell r="G6398">
            <v>6301194788</v>
          </cell>
          <cell r="H6398">
            <v>160696</v>
          </cell>
          <cell r="I6398">
            <v>37753</v>
          </cell>
          <cell r="J6398" t="str">
            <v>МЦ Асеновград</v>
          </cell>
          <cell r="K6398">
            <v>14</v>
          </cell>
          <cell r="L6398" t="str">
            <v>95_41</v>
          </cell>
          <cell r="M6398">
            <v>14</v>
          </cell>
          <cell r="N6398" t="str">
            <v>77</v>
          </cell>
          <cell r="O6398">
            <v>37847</v>
          </cell>
          <cell r="P6398">
            <v>70</v>
          </cell>
          <cell r="Q6398">
            <v>92</v>
          </cell>
        </row>
        <row r="6399">
          <cell r="A6399">
            <v>16</v>
          </cell>
          <cell r="B6399">
            <v>8</v>
          </cell>
          <cell r="C6399" t="str">
            <v>Ф</v>
          </cell>
          <cell r="D6399">
            <v>7</v>
          </cell>
          <cell r="E6399" t="str">
            <v>Пловдив</v>
          </cell>
          <cell r="F6399">
            <v>1622134011</v>
          </cell>
          <cell r="G6399">
            <v>6303208622</v>
          </cell>
          <cell r="H6399">
            <v>160743</v>
          </cell>
          <cell r="I6399">
            <v>37753</v>
          </cell>
          <cell r="J6399" t="str">
            <v>ДКЦ Пловдив ЕООД</v>
          </cell>
          <cell r="K6399">
            <v>13</v>
          </cell>
          <cell r="L6399" t="str">
            <v>81_91</v>
          </cell>
          <cell r="M6399">
            <v>10</v>
          </cell>
          <cell r="N6399" t="str">
            <v>115</v>
          </cell>
          <cell r="O6399">
            <v>37846</v>
          </cell>
          <cell r="P6399">
            <v>100</v>
          </cell>
          <cell r="Q6399">
            <v>184</v>
          </cell>
        </row>
        <row r="6400">
          <cell r="A6400">
            <v>16</v>
          </cell>
          <cell r="B6400">
            <v>8</v>
          </cell>
          <cell r="C6400" t="str">
            <v>Ф</v>
          </cell>
          <cell r="D6400">
            <v>7</v>
          </cell>
          <cell r="E6400" t="str">
            <v>Пловдив</v>
          </cell>
          <cell r="F6400">
            <v>1622134001</v>
          </cell>
          <cell r="G6400">
            <v>6303208622</v>
          </cell>
          <cell r="H6400">
            <v>160757</v>
          </cell>
          <cell r="I6400">
            <v>37753</v>
          </cell>
          <cell r="J6400" t="str">
            <v>ДКЦ "Надежда"- ООД</v>
          </cell>
          <cell r="K6400">
            <v>13</v>
          </cell>
          <cell r="L6400" t="str">
            <v>81_91</v>
          </cell>
          <cell r="M6400">
            <v>3</v>
          </cell>
          <cell r="N6400" t="str">
            <v>2462</v>
          </cell>
          <cell r="O6400">
            <v>37845</v>
          </cell>
          <cell r="P6400">
            <v>30</v>
          </cell>
          <cell r="Q6400">
            <v>46</v>
          </cell>
        </row>
        <row r="6401">
          <cell r="A6401">
            <v>16</v>
          </cell>
          <cell r="B6401">
            <v>8</v>
          </cell>
          <cell r="C6401" t="str">
            <v>Ф</v>
          </cell>
          <cell r="D6401">
            <v>7</v>
          </cell>
          <cell r="E6401" t="str">
            <v>Пловдив</v>
          </cell>
          <cell r="F6401">
            <v>1622134011</v>
          </cell>
          <cell r="G6401">
            <v>6304094479</v>
          </cell>
          <cell r="H6401">
            <v>160743</v>
          </cell>
          <cell r="I6401">
            <v>37753</v>
          </cell>
          <cell r="J6401" t="str">
            <v>ДКЦ Пловдив ЕООД</v>
          </cell>
          <cell r="K6401">
            <v>4</v>
          </cell>
          <cell r="L6401" t="str">
            <v>86_3</v>
          </cell>
          <cell r="M6401">
            <v>1</v>
          </cell>
          <cell r="N6401" t="str">
            <v>115</v>
          </cell>
          <cell r="O6401">
            <v>37846</v>
          </cell>
          <cell r="P6401">
            <v>10</v>
          </cell>
          <cell r="Q6401">
            <v>184</v>
          </cell>
        </row>
        <row r="6402">
          <cell r="A6402">
            <v>16</v>
          </cell>
          <cell r="B6402">
            <v>8</v>
          </cell>
          <cell r="C6402" t="str">
            <v>Ф</v>
          </cell>
          <cell r="D6402">
            <v>7</v>
          </cell>
          <cell r="E6402" t="str">
            <v>Пловдив</v>
          </cell>
          <cell r="F6402">
            <v>1622134006</v>
          </cell>
          <cell r="G6402">
            <v>6304154475</v>
          </cell>
          <cell r="H6402">
            <v>160920</v>
          </cell>
          <cell r="I6402">
            <v>37753</v>
          </cell>
          <cell r="J6402" t="str">
            <v>ДКЦ VІІ - Пловдив ЕООД</v>
          </cell>
          <cell r="K6402">
            <v>14</v>
          </cell>
          <cell r="L6402" t="str">
            <v>95_41</v>
          </cell>
          <cell r="M6402">
            <v>5</v>
          </cell>
          <cell r="N6402" t="str">
            <v>21</v>
          </cell>
          <cell r="O6402">
            <v>37840</v>
          </cell>
          <cell r="P6402">
            <v>25</v>
          </cell>
          <cell r="Q6402">
            <v>184</v>
          </cell>
        </row>
        <row r="6403">
          <cell r="A6403">
            <v>16</v>
          </cell>
          <cell r="B6403">
            <v>8</v>
          </cell>
          <cell r="C6403" t="str">
            <v>Ф</v>
          </cell>
          <cell r="D6403">
            <v>7</v>
          </cell>
          <cell r="E6403" t="str">
            <v>Карлово</v>
          </cell>
          <cell r="F6403">
            <v>1613131001</v>
          </cell>
          <cell r="G6403">
            <v>6304244500</v>
          </cell>
          <cell r="H6403">
            <v>161008</v>
          </cell>
          <cell r="I6403">
            <v>37753</v>
          </cell>
          <cell r="J6403" t="str">
            <v>МЦ Карлово</v>
          </cell>
          <cell r="K6403">
            <v>13</v>
          </cell>
          <cell r="L6403" t="str">
            <v>81_91</v>
          </cell>
          <cell r="M6403">
            <v>17</v>
          </cell>
          <cell r="N6403" t="str">
            <v>281</v>
          </cell>
          <cell r="O6403">
            <v>37846</v>
          </cell>
          <cell r="P6403">
            <v>170</v>
          </cell>
          <cell r="Q6403">
            <v>184</v>
          </cell>
        </row>
        <row r="6404">
          <cell r="A6404">
            <v>16</v>
          </cell>
          <cell r="B6404">
            <v>8</v>
          </cell>
          <cell r="C6404" t="str">
            <v>Ф</v>
          </cell>
          <cell r="D6404">
            <v>7</v>
          </cell>
          <cell r="E6404" t="str">
            <v>Пловдив</v>
          </cell>
          <cell r="F6404">
            <v>1622134002</v>
          </cell>
          <cell r="G6404">
            <v>6305034643</v>
          </cell>
          <cell r="H6404">
            <v>160688</v>
          </cell>
          <cell r="I6404">
            <v>37753</v>
          </cell>
          <cell r="J6404" t="str">
            <v>ДКЦ ІV - Пловдив ЕООД</v>
          </cell>
          <cell r="K6404">
            <v>14</v>
          </cell>
          <cell r="L6404" t="str">
            <v>95_41</v>
          </cell>
          <cell r="M6404">
            <v>8</v>
          </cell>
          <cell r="N6404" t="str">
            <v>64</v>
          </cell>
          <cell r="O6404">
            <v>37846</v>
          </cell>
          <cell r="P6404">
            <v>40</v>
          </cell>
          <cell r="Q6404">
            <v>184</v>
          </cell>
        </row>
        <row r="6405">
          <cell r="A6405">
            <v>16</v>
          </cell>
          <cell r="B6405">
            <v>8</v>
          </cell>
          <cell r="C6405" t="str">
            <v>Ф</v>
          </cell>
          <cell r="D6405">
            <v>7</v>
          </cell>
          <cell r="E6405" t="str">
            <v>Карлово</v>
          </cell>
          <cell r="F6405">
            <v>1613131001</v>
          </cell>
          <cell r="G6405">
            <v>6305155007</v>
          </cell>
          <cell r="H6405">
            <v>161008</v>
          </cell>
          <cell r="I6405">
            <v>37753</v>
          </cell>
          <cell r="J6405" t="str">
            <v>МЦ Карлово</v>
          </cell>
          <cell r="K6405">
            <v>1</v>
          </cell>
          <cell r="L6405" t="str">
            <v>67_32</v>
          </cell>
          <cell r="M6405">
            <v>2</v>
          </cell>
          <cell r="N6405" t="str">
            <v>281</v>
          </cell>
          <cell r="O6405">
            <v>37846</v>
          </cell>
          <cell r="P6405">
            <v>20</v>
          </cell>
          <cell r="Q6405">
            <v>184</v>
          </cell>
        </row>
        <row r="6406">
          <cell r="A6406">
            <v>16</v>
          </cell>
          <cell r="B6406">
            <v>8</v>
          </cell>
          <cell r="C6406" t="str">
            <v>Ф</v>
          </cell>
          <cell r="D6406">
            <v>7</v>
          </cell>
          <cell r="E6406" t="str">
            <v>Пловдив</v>
          </cell>
          <cell r="F6406">
            <v>1622131001</v>
          </cell>
          <cell r="G6406">
            <v>6309024387</v>
          </cell>
          <cell r="H6406">
            <v>161686</v>
          </cell>
          <cell r="I6406">
            <v>37758</v>
          </cell>
          <cell r="J6406" t="str">
            <v>МЦ "Тримонциум" ООД</v>
          </cell>
          <cell r="K6406">
            <v>26</v>
          </cell>
          <cell r="L6406" t="str">
            <v>89_07</v>
          </cell>
          <cell r="M6406">
            <v>7</v>
          </cell>
          <cell r="N6406" t="str">
            <v>858</v>
          </cell>
          <cell r="O6406">
            <v>37841</v>
          </cell>
          <cell r="P6406">
            <v>70</v>
          </cell>
          <cell r="Q6406">
            <v>92</v>
          </cell>
        </row>
        <row r="6407">
          <cell r="A6407">
            <v>16</v>
          </cell>
          <cell r="B6407">
            <v>8</v>
          </cell>
          <cell r="C6407" t="str">
            <v>Ф</v>
          </cell>
          <cell r="D6407">
            <v>7</v>
          </cell>
          <cell r="E6407" t="str">
            <v>Пловдив</v>
          </cell>
          <cell r="F6407">
            <v>1622134004</v>
          </cell>
          <cell r="G6407">
            <v>6310124612</v>
          </cell>
          <cell r="H6407">
            <v>160666</v>
          </cell>
          <cell r="I6407">
            <v>37753</v>
          </cell>
          <cell r="J6407" t="str">
            <v>ДКЦ ІІІ - Пловдив ЕООД</v>
          </cell>
          <cell r="K6407">
            <v>4</v>
          </cell>
          <cell r="L6407" t="str">
            <v>86_3</v>
          </cell>
          <cell r="M6407">
            <v>3</v>
          </cell>
          <cell r="N6407" t="str">
            <v>3108</v>
          </cell>
          <cell r="O6407">
            <v>37847</v>
          </cell>
          <cell r="P6407">
            <v>30</v>
          </cell>
          <cell r="Q6407">
            <v>184</v>
          </cell>
        </row>
        <row r="6408">
          <cell r="A6408">
            <v>16</v>
          </cell>
          <cell r="B6408">
            <v>8</v>
          </cell>
          <cell r="C6408" t="str">
            <v>Ф</v>
          </cell>
          <cell r="D6408">
            <v>7</v>
          </cell>
          <cell r="E6408" t="str">
            <v>Пловдив</v>
          </cell>
          <cell r="F6408">
            <v>1622134002</v>
          </cell>
          <cell r="G6408">
            <v>6312164548</v>
          </cell>
          <cell r="H6408">
            <v>160688</v>
          </cell>
          <cell r="I6408">
            <v>37753</v>
          </cell>
          <cell r="J6408" t="str">
            <v>ДКЦ ІV - Пловдив ЕООД</v>
          </cell>
          <cell r="K6408">
            <v>1</v>
          </cell>
          <cell r="L6408" t="str">
            <v>67_32</v>
          </cell>
          <cell r="M6408">
            <v>2</v>
          </cell>
          <cell r="N6408" t="str">
            <v>64</v>
          </cell>
          <cell r="O6408">
            <v>37846</v>
          </cell>
          <cell r="P6408">
            <v>20</v>
          </cell>
          <cell r="Q6408">
            <v>138</v>
          </cell>
        </row>
        <row r="6409">
          <cell r="A6409">
            <v>16</v>
          </cell>
          <cell r="B6409">
            <v>8</v>
          </cell>
          <cell r="C6409" t="str">
            <v>Ф</v>
          </cell>
          <cell r="D6409">
            <v>7</v>
          </cell>
          <cell r="E6409" t="str">
            <v>Пловдив</v>
          </cell>
          <cell r="F6409">
            <v>1622131007</v>
          </cell>
          <cell r="G6409">
            <v>6402043542</v>
          </cell>
          <cell r="H6409">
            <v>160721</v>
          </cell>
          <cell r="I6409">
            <v>37753</v>
          </cell>
          <cell r="J6409" t="str">
            <v>МЦ ІІ р. Източен ЕООД</v>
          </cell>
          <cell r="K6409">
            <v>14</v>
          </cell>
          <cell r="L6409" t="str">
            <v>95_41</v>
          </cell>
          <cell r="M6409">
            <v>8</v>
          </cell>
          <cell r="N6409" t="str">
            <v>2616</v>
          </cell>
          <cell r="O6409">
            <v>37844</v>
          </cell>
          <cell r="P6409">
            <v>40</v>
          </cell>
          <cell r="Q6409">
            <v>92</v>
          </cell>
        </row>
        <row r="6410">
          <cell r="A6410">
            <v>16</v>
          </cell>
          <cell r="B6410">
            <v>8</v>
          </cell>
          <cell r="C6410" t="str">
            <v>Ф</v>
          </cell>
          <cell r="D6410">
            <v>7</v>
          </cell>
          <cell r="E6410" t="str">
            <v>Раковски</v>
          </cell>
          <cell r="F6410">
            <v>1625131001</v>
          </cell>
          <cell r="G6410">
            <v>6402194657</v>
          </cell>
          <cell r="H6410">
            <v>160693</v>
          </cell>
          <cell r="I6410">
            <v>37753</v>
          </cell>
          <cell r="J6410" t="str">
            <v>МЦ Св. Елисавета</v>
          </cell>
          <cell r="K6410">
            <v>4</v>
          </cell>
          <cell r="L6410" t="str">
            <v>86_3</v>
          </cell>
          <cell r="M6410">
            <v>8</v>
          </cell>
          <cell r="N6410" t="str">
            <v>28</v>
          </cell>
          <cell r="O6410">
            <v>37845</v>
          </cell>
          <cell r="P6410">
            <v>80</v>
          </cell>
          <cell r="Q6410">
            <v>184</v>
          </cell>
        </row>
        <row r="6411">
          <cell r="A6411">
            <v>16</v>
          </cell>
          <cell r="B6411">
            <v>8</v>
          </cell>
          <cell r="C6411" t="str">
            <v>Ф</v>
          </cell>
          <cell r="D6411">
            <v>7</v>
          </cell>
          <cell r="E6411" t="str">
            <v>Пловдив</v>
          </cell>
          <cell r="F6411">
            <v>1622121177</v>
          </cell>
          <cell r="G6411">
            <v>6403034530</v>
          </cell>
          <cell r="H6411">
            <v>161549</v>
          </cell>
          <cell r="I6411">
            <v>37753</v>
          </cell>
          <cell r="J6411" t="str">
            <v>СП д-р Кети Токмакова</v>
          </cell>
          <cell r="K6411">
            <v>13</v>
          </cell>
          <cell r="L6411" t="str">
            <v>88_7</v>
          </cell>
          <cell r="M6411">
            <v>2</v>
          </cell>
          <cell r="N6411" t="str">
            <v>5</v>
          </cell>
          <cell r="O6411">
            <v>37839</v>
          </cell>
          <cell r="P6411">
            <v>26</v>
          </cell>
          <cell r="Q6411">
            <v>92</v>
          </cell>
        </row>
        <row r="6412">
          <cell r="A6412">
            <v>16</v>
          </cell>
          <cell r="B6412">
            <v>8</v>
          </cell>
          <cell r="C6412" t="str">
            <v>Ф</v>
          </cell>
          <cell r="D6412">
            <v>7</v>
          </cell>
          <cell r="E6412" t="str">
            <v>Пловдив</v>
          </cell>
          <cell r="F6412">
            <v>1622121177</v>
          </cell>
          <cell r="G6412">
            <v>6403034530</v>
          </cell>
          <cell r="H6412">
            <v>161549</v>
          </cell>
          <cell r="I6412">
            <v>37753</v>
          </cell>
          <cell r="J6412" t="str">
            <v>СП д-р Кети Токмакова</v>
          </cell>
          <cell r="K6412">
            <v>13</v>
          </cell>
          <cell r="L6412" t="str">
            <v>83_00</v>
          </cell>
          <cell r="M6412">
            <v>1</v>
          </cell>
          <cell r="N6412" t="str">
            <v>5</v>
          </cell>
          <cell r="O6412">
            <v>37839</v>
          </cell>
          <cell r="P6412">
            <v>20</v>
          </cell>
          <cell r="Q6412">
            <v>92</v>
          </cell>
        </row>
        <row r="6413">
          <cell r="A6413">
            <v>16</v>
          </cell>
          <cell r="B6413">
            <v>8</v>
          </cell>
          <cell r="C6413" t="str">
            <v>Ф</v>
          </cell>
          <cell r="D6413">
            <v>7</v>
          </cell>
          <cell r="E6413" t="str">
            <v>Хисар</v>
          </cell>
          <cell r="F6413">
            <v>1637131001</v>
          </cell>
          <cell r="G6413">
            <v>6403234522</v>
          </cell>
          <cell r="H6413">
            <v>160691</v>
          </cell>
          <cell r="I6413">
            <v>37753</v>
          </cell>
          <cell r="J6413" t="str">
            <v>МЦ Хисар</v>
          </cell>
          <cell r="K6413">
            <v>13</v>
          </cell>
          <cell r="L6413" t="str">
            <v>81_91</v>
          </cell>
          <cell r="M6413">
            <v>10</v>
          </cell>
          <cell r="N6413" t="str">
            <v>1013</v>
          </cell>
          <cell r="O6413">
            <v>37845</v>
          </cell>
          <cell r="P6413">
            <v>100</v>
          </cell>
          <cell r="Q6413">
            <v>46</v>
          </cell>
        </row>
        <row r="6414">
          <cell r="A6414">
            <v>16</v>
          </cell>
          <cell r="B6414">
            <v>8</v>
          </cell>
          <cell r="C6414" t="str">
            <v>Ф</v>
          </cell>
          <cell r="D6414">
            <v>7</v>
          </cell>
          <cell r="E6414" t="str">
            <v>Пловдив</v>
          </cell>
          <cell r="F6414">
            <v>1622134007</v>
          </cell>
          <cell r="G6414">
            <v>6406034533</v>
          </cell>
          <cell r="H6414">
            <v>160651</v>
          </cell>
          <cell r="I6414">
            <v>37753</v>
          </cell>
          <cell r="J6414" t="str">
            <v>ДКЦ І - Пловдив ЕООД</v>
          </cell>
          <cell r="K6414">
            <v>4</v>
          </cell>
          <cell r="L6414" t="str">
            <v>86_3</v>
          </cell>
          <cell r="M6414">
            <v>5</v>
          </cell>
          <cell r="N6414" t="str">
            <v>1604</v>
          </cell>
          <cell r="O6414">
            <v>37844</v>
          </cell>
          <cell r="P6414">
            <v>50</v>
          </cell>
          <cell r="Q6414">
            <v>184</v>
          </cell>
        </row>
        <row r="6415">
          <cell r="A6415">
            <v>16</v>
          </cell>
          <cell r="B6415">
            <v>8</v>
          </cell>
          <cell r="C6415" t="str">
            <v>Ф</v>
          </cell>
          <cell r="D6415">
            <v>7</v>
          </cell>
          <cell r="E6415" t="str">
            <v>Пловдив</v>
          </cell>
          <cell r="F6415">
            <v>1622134004</v>
          </cell>
          <cell r="G6415">
            <v>6408034635</v>
          </cell>
          <cell r="H6415">
            <v>160666</v>
          </cell>
          <cell r="I6415">
            <v>37753</v>
          </cell>
          <cell r="J6415" t="str">
            <v>ДКЦ ІІІ - Пловдив ЕООД</v>
          </cell>
          <cell r="K6415">
            <v>10</v>
          </cell>
          <cell r="L6415" t="str">
            <v>88_77</v>
          </cell>
          <cell r="M6415">
            <v>11</v>
          </cell>
          <cell r="N6415" t="str">
            <v>3108</v>
          </cell>
          <cell r="O6415">
            <v>37847</v>
          </cell>
          <cell r="P6415">
            <v>143</v>
          </cell>
          <cell r="Q6415">
            <v>92</v>
          </cell>
        </row>
        <row r="6416">
          <cell r="A6416">
            <v>16</v>
          </cell>
          <cell r="B6416">
            <v>8</v>
          </cell>
          <cell r="C6416" t="str">
            <v>Ф</v>
          </cell>
          <cell r="D6416">
            <v>7</v>
          </cell>
          <cell r="E6416" t="str">
            <v>Карлово</v>
          </cell>
          <cell r="F6416">
            <v>1613131001</v>
          </cell>
          <cell r="G6416">
            <v>6411124518</v>
          </cell>
          <cell r="H6416">
            <v>161008</v>
          </cell>
          <cell r="I6416">
            <v>37753</v>
          </cell>
          <cell r="J6416" t="str">
            <v>МЦ Карлово</v>
          </cell>
          <cell r="K6416">
            <v>4</v>
          </cell>
          <cell r="L6416" t="str">
            <v>86_3</v>
          </cell>
          <cell r="M6416">
            <v>30</v>
          </cell>
          <cell r="N6416" t="str">
            <v>281</v>
          </cell>
          <cell r="O6416">
            <v>37846</v>
          </cell>
          <cell r="P6416">
            <v>300</v>
          </cell>
          <cell r="Q6416">
            <v>184</v>
          </cell>
        </row>
        <row r="6417">
          <cell r="A6417">
            <v>16</v>
          </cell>
          <cell r="B6417">
            <v>8</v>
          </cell>
          <cell r="C6417" t="str">
            <v>Ф</v>
          </cell>
          <cell r="D6417">
            <v>7</v>
          </cell>
          <cell r="E6417" t="str">
            <v>Пловдив</v>
          </cell>
          <cell r="F6417">
            <v>1622134007</v>
          </cell>
          <cell r="G6417">
            <v>6502124545</v>
          </cell>
          <cell r="H6417">
            <v>160651</v>
          </cell>
          <cell r="I6417">
            <v>37753</v>
          </cell>
          <cell r="J6417" t="str">
            <v>ДКЦ І - Пловдив ЕООД</v>
          </cell>
          <cell r="K6417">
            <v>14</v>
          </cell>
          <cell r="L6417" t="str">
            <v>95_41</v>
          </cell>
          <cell r="M6417">
            <v>8</v>
          </cell>
          <cell r="N6417" t="str">
            <v>1604</v>
          </cell>
          <cell r="O6417">
            <v>37844</v>
          </cell>
          <cell r="P6417">
            <v>40</v>
          </cell>
          <cell r="Q6417">
            <v>184</v>
          </cell>
        </row>
        <row r="6418">
          <cell r="A6418">
            <v>16</v>
          </cell>
          <cell r="B6418">
            <v>8</v>
          </cell>
          <cell r="C6418" t="str">
            <v>Ф</v>
          </cell>
          <cell r="D6418">
            <v>7</v>
          </cell>
          <cell r="E6418" t="str">
            <v>Хисар</v>
          </cell>
          <cell r="F6418">
            <v>1637131001</v>
          </cell>
          <cell r="G6418">
            <v>6502204506</v>
          </cell>
          <cell r="H6418">
            <v>160691</v>
          </cell>
          <cell r="I6418">
            <v>37753</v>
          </cell>
          <cell r="J6418" t="str">
            <v>МЦ Хисар</v>
          </cell>
          <cell r="K6418">
            <v>1</v>
          </cell>
          <cell r="L6418" t="str">
            <v>67_32</v>
          </cell>
          <cell r="M6418">
            <v>6</v>
          </cell>
          <cell r="N6418" t="str">
            <v>1013</v>
          </cell>
          <cell r="O6418">
            <v>37845</v>
          </cell>
          <cell r="P6418">
            <v>60</v>
          </cell>
          <cell r="Q6418">
            <v>138</v>
          </cell>
        </row>
        <row r="6419">
          <cell r="A6419">
            <v>16</v>
          </cell>
          <cell r="B6419">
            <v>8</v>
          </cell>
          <cell r="C6419" t="str">
            <v>Ф</v>
          </cell>
          <cell r="D6419">
            <v>7</v>
          </cell>
          <cell r="E6419" t="str">
            <v>Хисар</v>
          </cell>
          <cell r="F6419">
            <v>1637131001</v>
          </cell>
          <cell r="G6419">
            <v>6502204506</v>
          </cell>
          <cell r="H6419">
            <v>160691</v>
          </cell>
          <cell r="I6419">
            <v>37753</v>
          </cell>
          <cell r="J6419" t="str">
            <v>МЦ Хисар</v>
          </cell>
          <cell r="K6419">
            <v>1</v>
          </cell>
          <cell r="L6419" t="str">
            <v>70_24</v>
          </cell>
          <cell r="M6419">
            <v>6</v>
          </cell>
          <cell r="N6419" t="str">
            <v>1013</v>
          </cell>
          <cell r="O6419">
            <v>37845</v>
          </cell>
          <cell r="P6419">
            <v>60</v>
          </cell>
          <cell r="Q6419">
            <v>138</v>
          </cell>
        </row>
        <row r="6420">
          <cell r="A6420">
            <v>16</v>
          </cell>
          <cell r="B6420">
            <v>8</v>
          </cell>
          <cell r="C6420" t="str">
            <v>Ф</v>
          </cell>
          <cell r="D6420">
            <v>7</v>
          </cell>
          <cell r="E6420" t="str">
            <v>Пловдив</v>
          </cell>
          <cell r="F6420">
            <v>1622134003</v>
          </cell>
          <cell r="G6420">
            <v>6503164481</v>
          </cell>
          <cell r="H6420">
            <v>160905</v>
          </cell>
          <cell r="I6420">
            <v>37753</v>
          </cell>
          <cell r="J6420" t="str">
            <v>ДКЦ VІ - Пловдив ЕООД</v>
          </cell>
          <cell r="K6420">
            <v>14</v>
          </cell>
          <cell r="L6420" t="str">
            <v>95_41</v>
          </cell>
          <cell r="M6420">
            <v>25</v>
          </cell>
          <cell r="N6420" t="str">
            <v>2025</v>
          </cell>
          <cell r="O6420">
            <v>37840</v>
          </cell>
          <cell r="P6420">
            <v>125</v>
          </cell>
          <cell r="Q6420">
            <v>184</v>
          </cell>
        </row>
        <row r="6421">
          <cell r="A6421">
            <v>16</v>
          </cell>
          <cell r="B6421">
            <v>8</v>
          </cell>
          <cell r="C6421" t="str">
            <v>Ф</v>
          </cell>
          <cell r="D6421">
            <v>7</v>
          </cell>
          <cell r="E6421" t="str">
            <v>Пловдив</v>
          </cell>
          <cell r="F6421">
            <v>1622131009</v>
          </cell>
          <cell r="G6421">
            <v>6504064738</v>
          </cell>
          <cell r="H6421">
            <v>160749</v>
          </cell>
          <cell r="I6421">
            <v>37753</v>
          </cell>
          <cell r="J6421" t="str">
            <v>МЦ Св. Врач</v>
          </cell>
          <cell r="K6421">
            <v>10</v>
          </cell>
          <cell r="L6421" t="str">
            <v>88_77</v>
          </cell>
          <cell r="M6421">
            <v>23</v>
          </cell>
          <cell r="N6421" t="str">
            <v>168</v>
          </cell>
          <cell r="O6421">
            <v>37845</v>
          </cell>
          <cell r="P6421">
            <v>299</v>
          </cell>
          <cell r="Q6421">
            <v>92</v>
          </cell>
        </row>
        <row r="6422">
          <cell r="A6422">
            <v>16</v>
          </cell>
          <cell r="B6422">
            <v>8</v>
          </cell>
          <cell r="C6422" t="str">
            <v>Ф</v>
          </cell>
          <cell r="D6422">
            <v>7</v>
          </cell>
          <cell r="E6422" t="str">
            <v>Пловдив</v>
          </cell>
          <cell r="F6422">
            <v>1622121184</v>
          </cell>
          <cell r="G6422">
            <v>6508314563</v>
          </cell>
          <cell r="H6422">
            <v>161024</v>
          </cell>
          <cell r="I6422">
            <v>37753</v>
          </cell>
          <cell r="J6422" t="str">
            <v>ЕТ " Георги Ставракев "</v>
          </cell>
          <cell r="K6422">
            <v>1</v>
          </cell>
          <cell r="L6422" t="str">
            <v>67_32</v>
          </cell>
          <cell r="M6422">
            <v>9</v>
          </cell>
          <cell r="N6422" t="str">
            <v>74</v>
          </cell>
          <cell r="O6422">
            <v>37846</v>
          </cell>
          <cell r="P6422">
            <v>90</v>
          </cell>
          <cell r="Q6422">
            <v>138</v>
          </cell>
        </row>
        <row r="6423">
          <cell r="A6423">
            <v>16</v>
          </cell>
          <cell r="B6423">
            <v>8</v>
          </cell>
          <cell r="C6423" t="str">
            <v>Ф</v>
          </cell>
          <cell r="D6423">
            <v>7</v>
          </cell>
          <cell r="E6423" t="str">
            <v>Пловдив</v>
          </cell>
          <cell r="F6423">
            <v>1622134011</v>
          </cell>
          <cell r="G6423">
            <v>6605084481</v>
          </cell>
          <cell r="H6423">
            <v>160743</v>
          </cell>
          <cell r="I6423">
            <v>37753</v>
          </cell>
          <cell r="J6423" t="str">
            <v>ДКЦ Пловдив ЕООД</v>
          </cell>
          <cell r="K6423">
            <v>1</v>
          </cell>
          <cell r="L6423" t="str">
            <v>67_32</v>
          </cell>
          <cell r="M6423">
            <v>1</v>
          </cell>
          <cell r="N6423" t="str">
            <v>115</v>
          </cell>
          <cell r="O6423">
            <v>37846</v>
          </cell>
          <cell r="P6423">
            <v>10</v>
          </cell>
          <cell r="Q6423">
            <v>92</v>
          </cell>
        </row>
        <row r="6424">
          <cell r="A6424">
            <v>16</v>
          </cell>
          <cell r="B6424">
            <v>8</v>
          </cell>
          <cell r="C6424" t="str">
            <v>Ф</v>
          </cell>
          <cell r="D6424">
            <v>7</v>
          </cell>
          <cell r="E6424" t="str">
            <v>Пловдив</v>
          </cell>
          <cell r="F6424">
            <v>1622134004</v>
          </cell>
          <cell r="G6424">
            <v>6607194615</v>
          </cell>
          <cell r="H6424">
            <v>160666</v>
          </cell>
          <cell r="I6424">
            <v>37753</v>
          </cell>
          <cell r="J6424" t="str">
            <v>ДКЦ ІІІ - Пловдив ЕООД</v>
          </cell>
          <cell r="K6424">
            <v>1</v>
          </cell>
          <cell r="L6424" t="str">
            <v>67_32</v>
          </cell>
          <cell r="M6424">
            <v>4</v>
          </cell>
          <cell r="N6424" t="str">
            <v>3108</v>
          </cell>
          <cell r="O6424">
            <v>37847</v>
          </cell>
          <cell r="P6424">
            <v>40</v>
          </cell>
          <cell r="Q6424">
            <v>184</v>
          </cell>
        </row>
        <row r="6425">
          <cell r="A6425">
            <v>16</v>
          </cell>
          <cell r="B6425">
            <v>8</v>
          </cell>
          <cell r="C6425" t="str">
            <v>Ф</v>
          </cell>
          <cell r="D6425">
            <v>7</v>
          </cell>
          <cell r="E6425" t="str">
            <v>Пловдив</v>
          </cell>
          <cell r="F6425">
            <v>1622134004</v>
          </cell>
          <cell r="G6425">
            <v>6709224538</v>
          </cell>
          <cell r="H6425">
            <v>160666</v>
          </cell>
          <cell r="I6425">
            <v>37753</v>
          </cell>
          <cell r="J6425" t="str">
            <v>ДКЦ ІІІ - Пловдив ЕООД</v>
          </cell>
          <cell r="K6425">
            <v>11</v>
          </cell>
          <cell r="L6425" t="str">
            <v>88_76</v>
          </cell>
          <cell r="M6425">
            <v>5</v>
          </cell>
          <cell r="N6425" t="str">
            <v>3108</v>
          </cell>
          <cell r="O6425">
            <v>37847</v>
          </cell>
          <cell r="P6425">
            <v>85</v>
          </cell>
          <cell r="Q6425">
            <v>92</v>
          </cell>
        </row>
        <row r="6426">
          <cell r="A6426">
            <v>16</v>
          </cell>
          <cell r="B6426">
            <v>8</v>
          </cell>
          <cell r="C6426" t="str">
            <v>Ф</v>
          </cell>
          <cell r="D6426">
            <v>7</v>
          </cell>
          <cell r="E6426" t="str">
            <v>Раковски</v>
          </cell>
          <cell r="F6426">
            <v>1625131001</v>
          </cell>
          <cell r="G6426">
            <v>6710136285</v>
          </cell>
          <cell r="H6426">
            <v>160693</v>
          </cell>
          <cell r="I6426">
            <v>37753</v>
          </cell>
          <cell r="J6426" t="str">
            <v>МЦ Св. Елисавета</v>
          </cell>
          <cell r="K6426">
            <v>5</v>
          </cell>
          <cell r="L6426" t="str">
            <v>88_77</v>
          </cell>
          <cell r="M6426">
            <v>3</v>
          </cell>
          <cell r="N6426" t="str">
            <v>28</v>
          </cell>
          <cell r="O6426">
            <v>37845</v>
          </cell>
          <cell r="P6426">
            <v>39</v>
          </cell>
          <cell r="Q6426">
            <v>46</v>
          </cell>
        </row>
        <row r="6427">
          <cell r="A6427">
            <v>16</v>
          </cell>
          <cell r="B6427">
            <v>8</v>
          </cell>
          <cell r="C6427" t="str">
            <v>Ф</v>
          </cell>
          <cell r="D6427">
            <v>7</v>
          </cell>
          <cell r="E6427" t="str">
            <v>Пловдив</v>
          </cell>
          <cell r="F6427">
            <v>1622134004</v>
          </cell>
          <cell r="G6427">
            <v>6710304619</v>
          </cell>
          <cell r="H6427">
            <v>160666</v>
          </cell>
          <cell r="I6427">
            <v>37753</v>
          </cell>
          <cell r="J6427" t="str">
            <v>ДКЦ ІІІ - Пловдив ЕООД</v>
          </cell>
          <cell r="K6427">
            <v>10</v>
          </cell>
          <cell r="L6427" t="str">
            <v>88_77</v>
          </cell>
          <cell r="M6427">
            <v>8</v>
          </cell>
          <cell r="N6427" t="str">
            <v>3108</v>
          </cell>
          <cell r="O6427">
            <v>37847</v>
          </cell>
          <cell r="P6427">
            <v>104</v>
          </cell>
          <cell r="Q6427">
            <v>184</v>
          </cell>
        </row>
        <row r="6428">
          <cell r="A6428">
            <v>16</v>
          </cell>
          <cell r="B6428">
            <v>8</v>
          </cell>
          <cell r="C6428" t="str">
            <v>Ф</v>
          </cell>
          <cell r="D6428">
            <v>7</v>
          </cell>
          <cell r="E6428" t="str">
            <v>Пловдив</v>
          </cell>
          <cell r="F6428">
            <v>1622134008</v>
          </cell>
          <cell r="G6428">
            <v>6711074681</v>
          </cell>
          <cell r="H6428">
            <v>160694</v>
          </cell>
          <cell r="I6428">
            <v>37753</v>
          </cell>
          <cell r="J6428" t="str">
            <v>ДКЦ V - Пловдив ЕООД</v>
          </cell>
          <cell r="K6428">
            <v>14</v>
          </cell>
          <cell r="L6428" t="str">
            <v>95_41</v>
          </cell>
          <cell r="M6428">
            <v>10</v>
          </cell>
          <cell r="N6428" t="str">
            <v>2146</v>
          </cell>
          <cell r="O6428">
            <v>37840</v>
          </cell>
          <cell r="P6428">
            <v>50</v>
          </cell>
          <cell r="Q6428">
            <v>184</v>
          </cell>
        </row>
        <row r="6429">
          <cell r="A6429">
            <v>16</v>
          </cell>
          <cell r="B6429">
            <v>8</v>
          </cell>
          <cell r="C6429" t="str">
            <v>Ф</v>
          </cell>
          <cell r="D6429">
            <v>7</v>
          </cell>
          <cell r="E6429" t="str">
            <v>Пловдив</v>
          </cell>
          <cell r="F6429">
            <v>1622134004</v>
          </cell>
          <cell r="G6429">
            <v>6712094450</v>
          </cell>
          <cell r="H6429">
            <v>160666</v>
          </cell>
          <cell r="I6429">
            <v>37753</v>
          </cell>
          <cell r="J6429" t="str">
            <v>ДКЦ ІІІ - Пловдив ЕООД</v>
          </cell>
          <cell r="K6429">
            <v>10</v>
          </cell>
          <cell r="L6429" t="str">
            <v>88_77</v>
          </cell>
          <cell r="M6429">
            <v>10</v>
          </cell>
          <cell r="N6429" t="str">
            <v>3108</v>
          </cell>
          <cell r="O6429">
            <v>37847</v>
          </cell>
          <cell r="P6429">
            <v>130</v>
          </cell>
          <cell r="Q6429">
            <v>184</v>
          </cell>
        </row>
        <row r="6430">
          <cell r="A6430">
            <v>16</v>
          </cell>
          <cell r="B6430">
            <v>8</v>
          </cell>
          <cell r="C6430" t="str">
            <v>Ф</v>
          </cell>
          <cell r="D6430">
            <v>7</v>
          </cell>
          <cell r="E6430" t="str">
            <v>Пловдив</v>
          </cell>
          <cell r="F6430">
            <v>1622134005</v>
          </cell>
          <cell r="G6430">
            <v>6803214789</v>
          </cell>
          <cell r="H6430">
            <v>160665</v>
          </cell>
          <cell r="I6430">
            <v>37753</v>
          </cell>
          <cell r="J6430" t="str">
            <v>ДКЦ ІІ - Пловдив ЕООД</v>
          </cell>
          <cell r="K6430">
            <v>13</v>
          </cell>
          <cell r="L6430" t="str">
            <v>81_91</v>
          </cell>
          <cell r="M6430">
            <v>10</v>
          </cell>
          <cell r="N6430" t="str">
            <v>915</v>
          </cell>
          <cell r="O6430">
            <v>37841</v>
          </cell>
          <cell r="P6430">
            <v>100</v>
          </cell>
          <cell r="Q6430">
            <v>92</v>
          </cell>
        </row>
        <row r="6431">
          <cell r="A6431">
            <v>16</v>
          </cell>
          <cell r="B6431">
            <v>8</v>
          </cell>
          <cell r="C6431" t="str">
            <v>Ф</v>
          </cell>
          <cell r="D6431">
            <v>7</v>
          </cell>
          <cell r="E6431" t="str">
            <v>Пловдив</v>
          </cell>
          <cell r="F6431">
            <v>1622134004</v>
          </cell>
          <cell r="G6431">
            <v>6806184395</v>
          </cell>
          <cell r="H6431">
            <v>160666</v>
          </cell>
          <cell r="I6431">
            <v>37753</v>
          </cell>
          <cell r="J6431" t="str">
            <v>ДКЦ ІІІ - Пловдив ЕООД</v>
          </cell>
          <cell r="K6431">
            <v>14</v>
          </cell>
          <cell r="L6431" t="str">
            <v>95_41</v>
          </cell>
          <cell r="M6431">
            <v>8</v>
          </cell>
          <cell r="N6431" t="str">
            <v>3108</v>
          </cell>
          <cell r="O6431">
            <v>37847</v>
          </cell>
          <cell r="P6431">
            <v>40</v>
          </cell>
          <cell r="Q6431">
            <v>92</v>
          </cell>
        </row>
        <row r="6432">
          <cell r="A6432">
            <v>16</v>
          </cell>
          <cell r="B6432">
            <v>8</v>
          </cell>
          <cell r="C6432" t="str">
            <v>Ф</v>
          </cell>
          <cell r="D6432">
            <v>7</v>
          </cell>
          <cell r="E6432" t="str">
            <v>Пловдив</v>
          </cell>
          <cell r="F6432">
            <v>1622134010</v>
          </cell>
          <cell r="G6432">
            <v>6807154374</v>
          </cell>
          <cell r="H6432">
            <v>161343</v>
          </cell>
          <cell r="I6432">
            <v>37753</v>
          </cell>
          <cell r="J6432" t="str">
            <v>ДКЦ"Св.Георги" ЕООД</v>
          </cell>
          <cell r="K6432">
            <v>4</v>
          </cell>
          <cell r="L6432" t="str">
            <v>86_3</v>
          </cell>
          <cell r="M6432">
            <v>23</v>
          </cell>
          <cell r="N6432" t="str">
            <v>310</v>
          </cell>
          <cell r="O6432">
            <v>37845</v>
          </cell>
          <cell r="P6432">
            <v>230</v>
          </cell>
          <cell r="Q6432">
            <v>184</v>
          </cell>
        </row>
        <row r="6433">
          <cell r="A6433">
            <v>16</v>
          </cell>
          <cell r="B6433">
            <v>8</v>
          </cell>
          <cell r="C6433" t="str">
            <v>Ф</v>
          </cell>
          <cell r="D6433">
            <v>7</v>
          </cell>
          <cell r="E6433" t="str">
            <v>Пловдив</v>
          </cell>
          <cell r="F6433">
            <v>1622131009</v>
          </cell>
          <cell r="G6433">
            <v>6808194427</v>
          </cell>
          <cell r="H6433">
            <v>160749</v>
          </cell>
          <cell r="I6433">
            <v>37753</v>
          </cell>
          <cell r="J6433" t="str">
            <v>МЦ Св. Врач</v>
          </cell>
          <cell r="K6433">
            <v>14</v>
          </cell>
          <cell r="L6433" t="str">
            <v>95_41</v>
          </cell>
          <cell r="M6433">
            <v>2</v>
          </cell>
          <cell r="N6433" t="str">
            <v>168</v>
          </cell>
          <cell r="O6433">
            <v>37845</v>
          </cell>
          <cell r="P6433">
            <v>10</v>
          </cell>
          <cell r="Q6433">
            <v>92</v>
          </cell>
        </row>
        <row r="6434">
          <cell r="A6434">
            <v>16</v>
          </cell>
          <cell r="B6434">
            <v>8</v>
          </cell>
          <cell r="C6434" t="str">
            <v>Ф</v>
          </cell>
          <cell r="D6434">
            <v>7</v>
          </cell>
          <cell r="E6434" t="str">
            <v>Пловдив</v>
          </cell>
          <cell r="F6434">
            <v>1622134010</v>
          </cell>
          <cell r="G6434">
            <v>6808194427</v>
          </cell>
          <cell r="H6434">
            <v>161343</v>
          </cell>
          <cell r="I6434">
            <v>37753</v>
          </cell>
          <cell r="J6434" t="str">
            <v>ДКЦ"Св.Георги" ЕООД</v>
          </cell>
          <cell r="K6434">
            <v>14</v>
          </cell>
          <cell r="L6434" t="str">
            <v>95_41</v>
          </cell>
          <cell r="M6434">
            <v>3</v>
          </cell>
          <cell r="N6434" t="str">
            <v>310</v>
          </cell>
          <cell r="O6434">
            <v>37845</v>
          </cell>
          <cell r="P6434">
            <v>15</v>
          </cell>
          <cell r="Q6434">
            <v>184</v>
          </cell>
        </row>
        <row r="6435">
          <cell r="A6435">
            <v>16</v>
          </cell>
          <cell r="B6435">
            <v>8</v>
          </cell>
          <cell r="C6435" t="str">
            <v>Ф</v>
          </cell>
          <cell r="D6435">
            <v>7</v>
          </cell>
          <cell r="E6435" t="str">
            <v>Пловдив</v>
          </cell>
          <cell r="F6435">
            <v>1622134003</v>
          </cell>
          <cell r="G6435">
            <v>7204121973</v>
          </cell>
          <cell r="H6435">
            <v>160905</v>
          </cell>
          <cell r="I6435">
            <v>37753</v>
          </cell>
          <cell r="J6435" t="str">
            <v>ДКЦ VІ - Пловдив ЕООД</v>
          </cell>
          <cell r="K6435">
            <v>14</v>
          </cell>
          <cell r="L6435" t="str">
            <v>95_41</v>
          </cell>
          <cell r="M6435">
            <v>11</v>
          </cell>
          <cell r="N6435" t="str">
            <v>2025</v>
          </cell>
          <cell r="O6435">
            <v>37840</v>
          </cell>
          <cell r="P6435">
            <v>55</v>
          </cell>
          <cell r="Q6435">
            <v>92</v>
          </cell>
        </row>
        <row r="6436">
          <cell r="A6436">
            <v>16</v>
          </cell>
          <cell r="B6436">
            <v>9</v>
          </cell>
          <cell r="C6436" t="str">
            <v>Ф</v>
          </cell>
          <cell r="D6436">
            <v>8</v>
          </cell>
          <cell r="E6436" t="str">
            <v>Пловдив</v>
          </cell>
          <cell r="F6436">
            <v>1622134010</v>
          </cell>
          <cell r="G6436">
            <v>3011064466</v>
          </cell>
          <cell r="H6436">
            <v>161343</v>
          </cell>
          <cell r="I6436">
            <v>37753</v>
          </cell>
          <cell r="J6436" t="str">
            <v>ДКЦ Св.Георги  ЕООД</v>
          </cell>
          <cell r="K6436">
            <v>20</v>
          </cell>
          <cell r="L6436" t="str">
            <v>81_91</v>
          </cell>
          <cell r="M6436">
            <v>3</v>
          </cell>
          <cell r="N6436" t="str">
            <v>315</v>
          </cell>
          <cell r="O6436">
            <v>37875</v>
          </cell>
          <cell r="P6436">
            <v>30</v>
          </cell>
          <cell r="Q6436">
            <v>168</v>
          </cell>
        </row>
        <row r="6437">
          <cell r="A6437">
            <v>16</v>
          </cell>
          <cell r="B6437">
            <v>9</v>
          </cell>
          <cell r="C6437" t="str">
            <v>Ф</v>
          </cell>
          <cell r="D6437">
            <v>8</v>
          </cell>
          <cell r="E6437" t="str">
            <v>Пловдив</v>
          </cell>
          <cell r="F6437">
            <v>1622131009</v>
          </cell>
          <cell r="G6437">
            <v>3401134663</v>
          </cell>
          <cell r="H6437">
            <v>160749</v>
          </cell>
          <cell r="I6437">
            <v>37753</v>
          </cell>
          <cell r="J6437" t="str">
            <v>МЦ Св. Врач</v>
          </cell>
          <cell r="K6437">
            <v>10</v>
          </cell>
          <cell r="L6437" t="str">
            <v>89_14</v>
          </cell>
          <cell r="M6437">
            <v>3</v>
          </cell>
          <cell r="N6437" t="str">
            <v>172</v>
          </cell>
          <cell r="O6437">
            <v>37876</v>
          </cell>
          <cell r="P6437">
            <v>36</v>
          </cell>
          <cell r="Q6437">
            <v>84</v>
          </cell>
        </row>
        <row r="6438">
          <cell r="A6438">
            <v>16</v>
          </cell>
          <cell r="B6438">
            <v>9</v>
          </cell>
          <cell r="C6438" t="str">
            <v>Ф</v>
          </cell>
          <cell r="D6438">
            <v>8</v>
          </cell>
          <cell r="E6438" t="str">
            <v>Пловдив</v>
          </cell>
          <cell r="F6438">
            <v>1622134004</v>
          </cell>
          <cell r="G6438">
            <v>3403314448</v>
          </cell>
          <cell r="H6438">
            <v>160666</v>
          </cell>
          <cell r="I6438">
            <v>37753</v>
          </cell>
          <cell r="J6438" t="str">
            <v>ДКЦ ІІІ - Пловдив ЕООД</v>
          </cell>
          <cell r="K6438">
            <v>13</v>
          </cell>
          <cell r="L6438" t="str">
            <v>81_91</v>
          </cell>
          <cell r="M6438">
            <v>11</v>
          </cell>
          <cell r="N6438" t="str">
            <v>3142</v>
          </cell>
          <cell r="O6438">
            <v>37880</v>
          </cell>
          <cell r="P6438">
            <v>110</v>
          </cell>
          <cell r="Q6438">
            <v>84</v>
          </cell>
        </row>
        <row r="6439">
          <cell r="A6439">
            <v>16</v>
          </cell>
          <cell r="B6439">
            <v>9</v>
          </cell>
          <cell r="C6439" t="str">
            <v>Ф</v>
          </cell>
          <cell r="D6439">
            <v>8</v>
          </cell>
          <cell r="E6439" t="str">
            <v>Пловдив</v>
          </cell>
          <cell r="F6439">
            <v>1622131007</v>
          </cell>
          <cell r="G6439">
            <v>3501204888</v>
          </cell>
          <cell r="H6439">
            <v>160721</v>
          </cell>
          <cell r="I6439">
            <v>37753</v>
          </cell>
          <cell r="J6439" t="str">
            <v>МЦ ІІ р. Източен ЕООД</v>
          </cell>
          <cell r="K6439">
            <v>13</v>
          </cell>
          <cell r="L6439" t="str">
            <v>81_91</v>
          </cell>
          <cell r="M6439">
            <v>9</v>
          </cell>
          <cell r="N6439" t="str">
            <v>2981</v>
          </cell>
          <cell r="O6439">
            <v>37875</v>
          </cell>
          <cell r="P6439">
            <v>90</v>
          </cell>
          <cell r="Q6439">
            <v>84</v>
          </cell>
        </row>
        <row r="6440">
          <cell r="A6440">
            <v>16</v>
          </cell>
          <cell r="B6440">
            <v>9</v>
          </cell>
          <cell r="C6440" t="str">
            <v>Ф</v>
          </cell>
          <cell r="D6440">
            <v>8</v>
          </cell>
          <cell r="E6440" t="str">
            <v>Пловдив</v>
          </cell>
          <cell r="F6440">
            <v>1622131014</v>
          </cell>
          <cell r="G6440">
            <v>3508014581</v>
          </cell>
          <cell r="H6440">
            <v>161498</v>
          </cell>
          <cell r="I6440">
            <v>37753</v>
          </cell>
          <cell r="J6440" t="str">
            <v>МЦ  Кичук Париж</v>
          </cell>
          <cell r="K6440">
            <v>25</v>
          </cell>
          <cell r="L6440" t="str">
            <v>86_11</v>
          </cell>
          <cell r="M6440">
            <v>2</v>
          </cell>
          <cell r="N6440" t="str">
            <v>158</v>
          </cell>
          <cell r="O6440">
            <v>37879</v>
          </cell>
          <cell r="P6440">
            <v>20</v>
          </cell>
          <cell r="Q6440">
            <v>84</v>
          </cell>
        </row>
        <row r="6441">
          <cell r="A6441">
            <v>16</v>
          </cell>
          <cell r="B6441">
            <v>9</v>
          </cell>
          <cell r="C6441" t="str">
            <v>Ф</v>
          </cell>
          <cell r="D6441">
            <v>8</v>
          </cell>
          <cell r="E6441" t="str">
            <v>Пловдив</v>
          </cell>
          <cell r="F6441">
            <v>1622131007</v>
          </cell>
          <cell r="G6441">
            <v>3603314580</v>
          </cell>
          <cell r="H6441">
            <v>160721</v>
          </cell>
          <cell r="I6441">
            <v>37753</v>
          </cell>
          <cell r="J6441" t="str">
            <v>МЦ ІІ р. Източен ЕООД</v>
          </cell>
          <cell r="K6441">
            <v>14</v>
          </cell>
          <cell r="L6441" t="str">
            <v>95_41</v>
          </cell>
          <cell r="M6441">
            <v>1</v>
          </cell>
          <cell r="N6441" t="str">
            <v>2981</v>
          </cell>
          <cell r="O6441">
            <v>37875</v>
          </cell>
          <cell r="P6441">
            <v>5</v>
          </cell>
          <cell r="Q6441">
            <v>84</v>
          </cell>
        </row>
        <row r="6442">
          <cell r="A6442">
            <v>16</v>
          </cell>
          <cell r="B6442">
            <v>9</v>
          </cell>
          <cell r="C6442" t="str">
            <v>Ф</v>
          </cell>
          <cell r="D6442">
            <v>8</v>
          </cell>
          <cell r="E6442" t="str">
            <v>Пловдив</v>
          </cell>
          <cell r="F6442">
            <v>1622134010</v>
          </cell>
          <cell r="G6442">
            <v>3607245002</v>
          </cell>
          <cell r="H6442">
            <v>161343</v>
          </cell>
          <cell r="I6442">
            <v>37753</v>
          </cell>
          <cell r="J6442" t="str">
            <v>ДКЦ Св.Георги  ЕООД</v>
          </cell>
          <cell r="K6442">
            <v>8</v>
          </cell>
          <cell r="L6442" t="str">
            <v>88_72</v>
          </cell>
          <cell r="M6442">
            <v>9</v>
          </cell>
          <cell r="N6442" t="str">
            <v>315</v>
          </cell>
          <cell r="O6442">
            <v>37875</v>
          </cell>
          <cell r="P6442">
            <v>153</v>
          </cell>
          <cell r="Q6442">
            <v>84</v>
          </cell>
        </row>
        <row r="6443">
          <cell r="A6443">
            <v>16</v>
          </cell>
          <cell r="B6443">
            <v>9</v>
          </cell>
          <cell r="C6443" t="str">
            <v>Ф</v>
          </cell>
          <cell r="D6443">
            <v>8</v>
          </cell>
          <cell r="E6443" t="str">
            <v>Пловдив</v>
          </cell>
          <cell r="F6443">
            <v>1622131002</v>
          </cell>
          <cell r="G6443">
            <v>3608044466</v>
          </cell>
          <cell r="H6443">
            <v>160646</v>
          </cell>
          <cell r="I6443">
            <v>37753</v>
          </cell>
          <cell r="J6443" t="str">
            <v>МЦ Сонелфарма</v>
          </cell>
          <cell r="K6443">
            <v>22</v>
          </cell>
          <cell r="L6443" t="str">
            <v>57_31</v>
          </cell>
          <cell r="M6443">
            <v>2</v>
          </cell>
          <cell r="N6443" t="str">
            <v>312</v>
          </cell>
          <cell r="O6443">
            <v>37879</v>
          </cell>
          <cell r="P6443">
            <v>30</v>
          </cell>
          <cell r="Q6443">
            <v>42</v>
          </cell>
        </row>
        <row r="6444">
          <cell r="A6444">
            <v>16</v>
          </cell>
          <cell r="B6444">
            <v>9</v>
          </cell>
          <cell r="C6444" t="str">
            <v>Ф</v>
          </cell>
          <cell r="D6444">
            <v>8</v>
          </cell>
          <cell r="E6444" t="str">
            <v>Пловдив</v>
          </cell>
          <cell r="F6444">
            <v>1622131014</v>
          </cell>
          <cell r="G6444">
            <v>3704064581</v>
          </cell>
          <cell r="H6444">
            <v>161498</v>
          </cell>
          <cell r="I6444">
            <v>37753</v>
          </cell>
          <cell r="J6444" t="str">
            <v>МЦ  Кичук Париж</v>
          </cell>
          <cell r="K6444">
            <v>3</v>
          </cell>
          <cell r="L6444" t="str">
            <v>45_13</v>
          </cell>
          <cell r="M6444">
            <v>4</v>
          </cell>
          <cell r="N6444" t="str">
            <v>158</v>
          </cell>
          <cell r="O6444">
            <v>37879</v>
          </cell>
          <cell r="P6444">
            <v>64</v>
          </cell>
          <cell r="Q6444">
            <v>84</v>
          </cell>
        </row>
        <row r="6445">
          <cell r="A6445">
            <v>16</v>
          </cell>
          <cell r="B6445">
            <v>9</v>
          </cell>
          <cell r="C6445" t="str">
            <v>Ф</v>
          </cell>
          <cell r="D6445">
            <v>8</v>
          </cell>
          <cell r="E6445" t="str">
            <v>Пловдив</v>
          </cell>
          <cell r="F6445">
            <v>1622134004</v>
          </cell>
          <cell r="G6445">
            <v>3805014608</v>
          </cell>
          <cell r="H6445">
            <v>160666</v>
          </cell>
          <cell r="I6445">
            <v>37753</v>
          </cell>
          <cell r="J6445" t="str">
            <v>ДКЦ ІІІ - Пловдив ЕООД</v>
          </cell>
          <cell r="K6445">
            <v>8</v>
          </cell>
          <cell r="L6445" t="str">
            <v>89_50</v>
          </cell>
          <cell r="M6445">
            <v>4</v>
          </cell>
          <cell r="N6445" t="str">
            <v>3142</v>
          </cell>
          <cell r="O6445">
            <v>37880</v>
          </cell>
          <cell r="P6445">
            <v>52</v>
          </cell>
          <cell r="Q6445">
            <v>168</v>
          </cell>
        </row>
        <row r="6446">
          <cell r="A6446">
            <v>16</v>
          </cell>
          <cell r="B6446">
            <v>9</v>
          </cell>
          <cell r="C6446" t="str">
            <v>Ф</v>
          </cell>
          <cell r="D6446">
            <v>8</v>
          </cell>
          <cell r="E6446" t="str">
            <v>Пловдив</v>
          </cell>
          <cell r="F6446">
            <v>1622134004</v>
          </cell>
          <cell r="G6446">
            <v>3805014608</v>
          </cell>
          <cell r="H6446">
            <v>160666</v>
          </cell>
          <cell r="I6446">
            <v>37753</v>
          </cell>
          <cell r="J6446" t="str">
            <v>ДКЦ ІІІ - Пловдив ЕООД</v>
          </cell>
          <cell r="K6446">
            <v>8</v>
          </cell>
          <cell r="L6446" t="str">
            <v>88_72</v>
          </cell>
          <cell r="M6446">
            <v>25</v>
          </cell>
          <cell r="N6446" t="str">
            <v>3142</v>
          </cell>
          <cell r="O6446">
            <v>37880</v>
          </cell>
          <cell r="P6446">
            <v>425</v>
          </cell>
          <cell r="Q6446">
            <v>168</v>
          </cell>
        </row>
        <row r="6447">
          <cell r="A6447">
            <v>16</v>
          </cell>
          <cell r="B6447">
            <v>9</v>
          </cell>
          <cell r="C6447" t="str">
            <v>Ф</v>
          </cell>
          <cell r="D6447">
            <v>8</v>
          </cell>
          <cell r="E6447" t="str">
            <v>Пловдив</v>
          </cell>
          <cell r="F6447">
            <v>1622133001</v>
          </cell>
          <cell r="G6447">
            <v>3807114490</v>
          </cell>
          <cell r="H6447">
            <v>160705</v>
          </cell>
          <cell r="I6447">
            <v>37753</v>
          </cell>
          <cell r="J6447" t="str">
            <v>МСЦ Капана</v>
          </cell>
          <cell r="K6447">
            <v>4</v>
          </cell>
          <cell r="L6447" t="str">
            <v>86_3</v>
          </cell>
          <cell r="M6447">
            <v>5</v>
          </cell>
          <cell r="N6447" t="str">
            <v>78</v>
          </cell>
          <cell r="O6447">
            <v>37873</v>
          </cell>
          <cell r="P6447">
            <v>50</v>
          </cell>
          <cell r="Q6447">
            <v>126</v>
          </cell>
        </row>
        <row r="6448">
          <cell r="A6448">
            <v>16</v>
          </cell>
          <cell r="B6448">
            <v>9</v>
          </cell>
          <cell r="C6448" t="str">
            <v>Ф</v>
          </cell>
          <cell r="D6448">
            <v>8</v>
          </cell>
          <cell r="E6448" t="str">
            <v>Пловдив</v>
          </cell>
          <cell r="F6448">
            <v>1622134007</v>
          </cell>
          <cell r="G6448">
            <v>3807184537</v>
          </cell>
          <cell r="H6448">
            <v>160651</v>
          </cell>
          <cell r="I6448">
            <v>37753</v>
          </cell>
          <cell r="J6448" t="str">
            <v>ДКЦ І - Пловдив ЕООД</v>
          </cell>
          <cell r="K6448">
            <v>14</v>
          </cell>
          <cell r="L6448" t="str">
            <v>95_41</v>
          </cell>
          <cell r="M6448">
            <v>8</v>
          </cell>
          <cell r="N6448" t="str">
            <v>1607</v>
          </cell>
          <cell r="O6448">
            <v>37876</v>
          </cell>
          <cell r="P6448">
            <v>40</v>
          </cell>
          <cell r="Q6448">
            <v>84</v>
          </cell>
        </row>
        <row r="6449">
          <cell r="A6449">
            <v>16</v>
          </cell>
          <cell r="B6449">
            <v>9</v>
          </cell>
          <cell r="C6449" t="str">
            <v>Ф</v>
          </cell>
          <cell r="D6449">
            <v>8</v>
          </cell>
          <cell r="E6449" t="str">
            <v>Пловдив</v>
          </cell>
          <cell r="F6449">
            <v>1622134005</v>
          </cell>
          <cell r="G6449">
            <v>3902194705</v>
          </cell>
          <cell r="H6449">
            <v>160665</v>
          </cell>
          <cell r="I6449">
            <v>37753</v>
          </cell>
          <cell r="J6449" t="str">
            <v>ДКЦ ІІ - Пловдив ЕООД</v>
          </cell>
          <cell r="K6449">
            <v>22</v>
          </cell>
          <cell r="L6449" t="str">
            <v>57_31</v>
          </cell>
          <cell r="M6449">
            <v>5</v>
          </cell>
          <cell r="N6449" t="str">
            <v>917</v>
          </cell>
          <cell r="O6449">
            <v>37876</v>
          </cell>
          <cell r="P6449">
            <v>75</v>
          </cell>
          <cell r="Q6449">
            <v>84</v>
          </cell>
        </row>
        <row r="6450">
          <cell r="A6450">
            <v>16</v>
          </cell>
          <cell r="B6450">
            <v>9</v>
          </cell>
          <cell r="C6450" t="str">
            <v>Ф</v>
          </cell>
          <cell r="D6450">
            <v>8</v>
          </cell>
          <cell r="E6450" t="str">
            <v>Пловдив</v>
          </cell>
          <cell r="F6450">
            <v>1622134005</v>
          </cell>
          <cell r="G6450">
            <v>3902194705</v>
          </cell>
          <cell r="H6450">
            <v>160665</v>
          </cell>
          <cell r="I6450">
            <v>37753</v>
          </cell>
          <cell r="J6450" t="str">
            <v>ДКЦ ІІ - Пловдив ЕООД</v>
          </cell>
          <cell r="K6450">
            <v>22</v>
          </cell>
          <cell r="L6450" t="str">
            <v>64_11</v>
          </cell>
          <cell r="M6450">
            <v>1</v>
          </cell>
          <cell r="N6450" t="str">
            <v>917</v>
          </cell>
          <cell r="O6450">
            <v>37876</v>
          </cell>
          <cell r="P6450">
            <v>10</v>
          </cell>
          <cell r="Q6450">
            <v>84</v>
          </cell>
        </row>
        <row r="6451">
          <cell r="A6451">
            <v>16</v>
          </cell>
          <cell r="B6451">
            <v>9</v>
          </cell>
          <cell r="C6451" t="str">
            <v>Ф</v>
          </cell>
          <cell r="D6451">
            <v>8</v>
          </cell>
          <cell r="E6451" t="str">
            <v>Пловдив</v>
          </cell>
          <cell r="F6451">
            <v>1622134003</v>
          </cell>
          <cell r="G6451">
            <v>3906174564</v>
          </cell>
          <cell r="H6451">
            <v>160905</v>
          </cell>
          <cell r="I6451">
            <v>37753</v>
          </cell>
          <cell r="J6451" t="str">
            <v>ДКЦ VІ - Пловдив ЕООД</v>
          </cell>
          <cell r="K6451">
            <v>8</v>
          </cell>
          <cell r="L6451" t="str">
            <v>89_41</v>
          </cell>
          <cell r="M6451">
            <v>17</v>
          </cell>
          <cell r="N6451" t="str">
            <v>2037</v>
          </cell>
          <cell r="O6451">
            <v>37873</v>
          </cell>
          <cell r="P6451">
            <v>255</v>
          </cell>
          <cell r="Q6451">
            <v>84</v>
          </cell>
        </row>
        <row r="6452">
          <cell r="A6452">
            <v>16</v>
          </cell>
          <cell r="B6452">
            <v>9</v>
          </cell>
          <cell r="C6452" t="str">
            <v>Ф</v>
          </cell>
          <cell r="D6452">
            <v>8</v>
          </cell>
          <cell r="E6452" t="str">
            <v>Пловдив</v>
          </cell>
          <cell r="F6452">
            <v>1622134003</v>
          </cell>
          <cell r="G6452">
            <v>3906174564</v>
          </cell>
          <cell r="H6452">
            <v>160905</v>
          </cell>
          <cell r="I6452">
            <v>37753</v>
          </cell>
          <cell r="J6452" t="str">
            <v>ДКЦ VІ - Пловдив ЕООД</v>
          </cell>
          <cell r="K6452">
            <v>8</v>
          </cell>
          <cell r="L6452" t="str">
            <v>89_50</v>
          </cell>
          <cell r="M6452">
            <v>14</v>
          </cell>
          <cell r="N6452" t="str">
            <v>2037</v>
          </cell>
          <cell r="O6452">
            <v>37873</v>
          </cell>
          <cell r="P6452">
            <v>182</v>
          </cell>
          <cell r="Q6452">
            <v>84</v>
          </cell>
        </row>
        <row r="6453">
          <cell r="A6453">
            <v>16</v>
          </cell>
          <cell r="B6453">
            <v>9</v>
          </cell>
          <cell r="C6453" t="str">
            <v>Ф</v>
          </cell>
          <cell r="D6453">
            <v>8</v>
          </cell>
          <cell r="E6453" t="str">
            <v>Пловдив</v>
          </cell>
          <cell r="F6453">
            <v>1622134003</v>
          </cell>
          <cell r="G6453">
            <v>3908144506</v>
          </cell>
          <cell r="H6453">
            <v>160905</v>
          </cell>
          <cell r="I6453">
            <v>37753</v>
          </cell>
          <cell r="J6453" t="str">
            <v>ДКЦ VІ - Пловдив ЕООД</v>
          </cell>
          <cell r="K6453">
            <v>8</v>
          </cell>
          <cell r="L6453" t="str">
            <v>89_41</v>
          </cell>
          <cell r="M6453">
            <v>1</v>
          </cell>
          <cell r="N6453" t="str">
            <v>2037</v>
          </cell>
          <cell r="O6453">
            <v>37873</v>
          </cell>
          <cell r="P6453">
            <v>15</v>
          </cell>
          <cell r="Q6453">
            <v>126</v>
          </cell>
        </row>
        <row r="6454">
          <cell r="A6454">
            <v>16</v>
          </cell>
          <cell r="B6454">
            <v>9</v>
          </cell>
          <cell r="C6454" t="str">
            <v>Ф</v>
          </cell>
          <cell r="D6454">
            <v>8</v>
          </cell>
          <cell r="E6454" t="str">
            <v>Пловдив</v>
          </cell>
          <cell r="F6454">
            <v>1622134003</v>
          </cell>
          <cell r="G6454">
            <v>3908144506</v>
          </cell>
          <cell r="H6454">
            <v>160905</v>
          </cell>
          <cell r="I6454">
            <v>37753</v>
          </cell>
          <cell r="J6454" t="str">
            <v>ДКЦ VІ - Пловдив ЕООД</v>
          </cell>
          <cell r="K6454">
            <v>8</v>
          </cell>
          <cell r="L6454" t="str">
            <v>88_72</v>
          </cell>
          <cell r="M6454">
            <v>40</v>
          </cell>
          <cell r="N6454" t="str">
            <v>2037</v>
          </cell>
          <cell r="O6454">
            <v>37873</v>
          </cell>
          <cell r="P6454">
            <v>680</v>
          </cell>
          <cell r="Q6454">
            <v>126</v>
          </cell>
        </row>
        <row r="6455">
          <cell r="A6455">
            <v>16</v>
          </cell>
          <cell r="B6455">
            <v>9</v>
          </cell>
          <cell r="C6455" t="str">
            <v>Ф</v>
          </cell>
          <cell r="D6455">
            <v>8</v>
          </cell>
          <cell r="E6455" t="str">
            <v>Пловдив</v>
          </cell>
          <cell r="F6455">
            <v>1622134004</v>
          </cell>
          <cell r="G6455">
            <v>3909134436</v>
          </cell>
          <cell r="H6455">
            <v>160666</v>
          </cell>
          <cell r="I6455">
            <v>37753</v>
          </cell>
          <cell r="J6455" t="str">
            <v>ДКЦ ІІІ - Пловдив ЕООД</v>
          </cell>
          <cell r="K6455">
            <v>3</v>
          </cell>
          <cell r="L6455" t="str">
            <v>45_13</v>
          </cell>
          <cell r="M6455">
            <v>20</v>
          </cell>
          <cell r="N6455" t="str">
            <v>3142</v>
          </cell>
          <cell r="O6455">
            <v>37880</v>
          </cell>
          <cell r="P6455">
            <v>320</v>
          </cell>
          <cell r="Q6455">
            <v>84</v>
          </cell>
        </row>
        <row r="6456">
          <cell r="A6456">
            <v>16</v>
          </cell>
          <cell r="B6456">
            <v>9</v>
          </cell>
          <cell r="C6456" t="str">
            <v>Ф</v>
          </cell>
          <cell r="D6456">
            <v>8</v>
          </cell>
          <cell r="E6456" t="str">
            <v>Пловдив</v>
          </cell>
          <cell r="F6456">
            <v>1622131007</v>
          </cell>
          <cell r="G6456">
            <v>3912184432</v>
          </cell>
          <cell r="H6456">
            <v>160721</v>
          </cell>
          <cell r="I6456">
            <v>37753</v>
          </cell>
          <cell r="J6456" t="str">
            <v>МЦ ІІ р. Източен ЕООД</v>
          </cell>
          <cell r="K6456">
            <v>8</v>
          </cell>
          <cell r="L6456" t="str">
            <v>89_50</v>
          </cell>
          <cell r="M6456">
            <v>1</v>
          </cell>
          <cell r="N6456" t="str">
            <v>2981</v>
          </cell>
          <cell r="O6456">
            <v>37875</v>
          </cell>
          <cell r="P6456">
            <v>13</v>
          </cell>
          <cell r="Q6456">
            <v>84</v>
          </cell>
        </row>
        <row r="6457">
          <cell r="A6457">
            <v>16</v>
          </cell>
          <cell r="B6457">
            <v>9</v>
          </cell>
          <cell r="C6457" t="str">
            <v>Ф</v>
          </cell>
          <cell r="D6457">
            <v>8</v>
          </cell>
          <cell r="E6457" t="str">
            <v>Пловдив</v>
          </cell>
          <cell r="F6457">
            <v>1622131022</v>
          </cell>
          <cell r="G6457">
            <v>4001034580</v>
          </cell>
          <cell r="H6457">
            <v>161466</v>
          </cell>
          <cell r="I6457">
            <v>37753</v>
          </cell>
          <cell r="J6457" t="str">
            <v>МЦ  Вяра  за СДМП ООД</v>
          </cell>
          <cell r="K6457">
            <v>25</v>
          </cell>
          <cell r="L6457" t="str">
            <v>86_11</v>
          </cell>
          <cell r="M6457">
            <v>2</v>
          </cell>
          <cell r="N6457" t="str">
            <v>22</v>
          </cell>
          <cell r="O6457">
            <v>37874</v>
          </cell>
          <cell r="P6457">
            <v>20</v>
          </cell>
          <cell r="Q6457">
            <v>168</v>
          </cell>
        </row>
        <row r="6458">
          <cell r="A6458">
            <v>16</v>
          </cell>
          <cell r="B6458">
            <v>9</v>
          </cell>
          <cell r="C6458" t="str">
            <v>Ф</v>
          </cell>
          <cell r="D6458">
            <v>8</v>
          </cell>
          <cell r="E6458" t="str">
            <v>Пловдив</v>
          </cell>
          <cell r="F6458">
            <v>1622131022</v>
          </cell>
          <cell r="G6458">
            <v>4001034580</v>
          </cell>
          <cell r="H6458">
            <v>161466</v>
          </cell>
          <cell r="I6458">
            <v>37753</v>
          </cell>
          <cell r="J6458" t="str">
            <v>МЦ  Вяра  за СДМП ООД</v>
          </cell>
          <cell r="K6458">
            <v>25</v>
          </cell>
          <cell r="L6458" t="str">
            <v>34_23</v>
          </cell>
          <cell r="M6458">
            <v>3</v>
          </cell>
          <cell r="N6458" t="str">
            <v>22</v>
          </cell>
          <cell r="O6458">
            <v>37874</v>
          </cell>
          <cell r="P6458">
            <v>30</v>
          </cell>
          <cell r="Q6458">
            <v>168</v>
          </cell>
        </row>
        <row r="6459">
          <cell r="A6459">
            <v>16</v>
          </cell>
          <cell r="B6459">
            <v>9</v>
          </cell>
          <cell r="C6459" t="str">
            <v>Ф</v>
          </cell>
          <cell r="D6459">
            <v>8</v>
          </cell>
          <cell r="E6459" t="str">
            <v>Пловдив</v>
          </cell>
          <cell r="F6459">
            <v>1622131007</v>
          </cell>
          <cell r="G6459">
            <v>4002264550</v>
          </cell>
          <cell r="H6459">
            <v>160721</v>
          </cell>
          <cell r="I6459">
            <v>37753</v>
          </cell>
          <cell r="J6459" t="str">
            <v>МЦ ІІ р. Източен ЕООД</v>
          </cell>
          <cell r="K6459">
            <v>4</v>
          </cell>
          <cell r="L6459" t="str">
            <v>86_3</v>
          </cell>
          <cell r="M6459">
            <v>2</v>
          </cell>
          <cell r="N6459" t="str">
            <v>2981</v>
          </cell>
          <cell r="O6459">
            <v>37875</v>
          </cell>
          <cell r="P6459">
            <v>20</v>
          </cell>
          <cell r="Q6459">
            <v>84</v>
          </cell>
        </row>
        <row r="6460">
          <cell r="A6460">
            <v>16</v>
          </cell>
          <cell r="B6460">
            <v>9</v>
          </cell>
          <cell r="C6460" t="str">
            <v>Ф</v>
          </cell>
          <cell r="D6460">
            <v>8</v>
          </cell>
          <cell r="E6460" t="str">
            <v>Пловдив</v>
          </cell>
          <cell r="F6460">
            <v>1622134008</v>
          </cell>
          <cell r="G6460">
            <v>4003024873</v>
          </cell>
          <cell r="H6460">
            <v>160694</v>
          </cell>
          <cell r="I6460">
            <v>37753</v>
          </cell>
          <cell r="J6460" t="str">
            <v>ДКЦ V - Пловдив ЕООД</v>
          </cell>
          <cell r="K6460">
            <v>3</v>
          </cell>
          <cell r="L6460" t="str">
            <v>45_13</v>
          </cell>
          <cell r="M6460">
            <v>6</v>
          </cell>
          <cell r="N6460" t="str">
            <v>2149</v>
          </cell>
          <cell r="O6460">
            <v>37874</v>
          </cell>
          <cell r="P6460">
            <v>96</v>
          </cell>
          <cell r="Q6460">
            <v>42</v>
          </cell>
        </row>
        <row r="6461">
          <cell r="A6461">
            <v>16</v>
          </cell>
          <cell r="B6461">
            <v>9</v>
          </cell>
          <cell r="C6461" t="str">
            <v>Ф</v>
          </cell>
          <cell r="D6461">
            <v>8</v>
          </cell>
          <cell r="E6461" t="str">
            <v>Пловдив</v>
          </cell>
          <cell r="F6461">
            <v>1622133001</v>
          </cell>
          <cell r="G6461">
            <v>4003024873</v>
          </cell>
          <cell r="H6461">
            <v>160705</v>
          </cell>
          <cell r="I6461">
            <v>37753</v>
          </cell>
          <cell r="J6461" t="str">
            <v>МСЦ Капана</v>
          </cell>
          <cell r="K6461">
            <v>3</v>
          </cell>
          <cell r="L6461" t="str">
            <v>45_13</v>
          </cell>
          <cell r="M6461">
            <v>5</v>
          </cell>
          <cell r="N6461" t="str">
            <v>78</v>
          </cell>
          <cell r="O6461">
            <v>37873</v>
          </cell>
          <cell r="P6461">
            <v>80</v>
          </cell>
          <cell r="Q6461">
            <v>126</v>
          </cell>
        </row>
        <row r="6462">
          <cell r="A6462">
            <v>16</v>
          </cell>
          <cell r="B6462">
            <v>9</v>
          </cell>
          <cell r="C6462" t="str">
            <v>Ф</v>
          </cell>
          <cell r="D6462">
            <v>8</v>
          </cell>
          <cell r="E6462" t="str">
            <v>Пловдив</v>
          </cell>
          <cell r="F6462">
            <v>1622134005</v>
          </cell>
          <cell r="G6462">
            <v>4008114481</v>
          </cell>
          <cell r="H6462">
            <v>160665</v>
          </cell>
          <cell r="I6462">
            <v>37753</v>
          </cell>
          <cell r="J6462" t="str">
            <v>ДКЦ ІІ - Пловдив ЕООД</v>
          </cell>
          <cell r="K6462">
            <v>14</v>
          </cell>
          <cell r="L6462" t="str">
            <v>95_41</v>
          </cell>
          <cell r="M6462">
            <v>8</v>
          </cell>
          <cell r="N6462" t="str">
            <v>917</v>
          </cell>
          <cell r="O6462">
            <v>37876</v>
          </cell>
          <cell r="P6462">
            <v>40</v>
          </cell>
          <cell r="Q6462">
            <v>168</v>
          </cell>
        </row>
        <row r="6463">
          <cell r="A6463">
            <v>16</v>
          </cell>
          <cell r="B6463">
            <v>9</v>
          </cell>
          <cell r="C6463" t="str">
            <v>Ф</v>
          </cell>
          <cell r="D6463">
            <v>8</v>
          </cell>
          <cell r="E6463" t="str">
            <v>Пловдив</v>
          </cell>
          <cell r="F6463">
            <v>1622134001</v>
          </cell>
          <cell r="G6463">
            <v>4012018003</v>
          </cell>
          <cell r="H6463">
            <v>160757</v>
          </cell>
          <cell r="I6463">
            <v>37753</v>
          </cell>
          <cell r="J6463" t="str">
            <v>ДКЦ  Надежда - ООД</v>
          </cell>
          <cell r="K6463">
            <v>13</v>
          </cell>
          <cell r="L6463" t="str">
            <v>81_91</v>
          </cell>
          <cell r="M6463">
            <v>6</v>
          </cell>
          <cell r="N6463" t="str">
            <v>2464</v>
          </cell>
          <cell r="O6463">
            <v>37876</v>
          </cell>
          <cell r="P6463">
            <v>60</v>
          </cell>
          <cell r="Q6463">
            <v>84</v>
          </cell>
        </row>
        <row r="6464">
          <cell r="A6464">
            <v>16</v>
          </cell>
          <cell r="B6464">
            <v>9</v>
          </cell>
          <cell r="C6464" t="str">
            <v>Ф</v>
          </cell>
          <cell r="D6464">
            <v>8</v>
          </cell>
          <cell r="E6464" t="str">
            <v>Пловдив</v>
          </cell>
          <cell r="F6464">
            <v>1622134011</v>
          </cell>
          <cell r="G6464">
            <v>4012018003</v>
          </cell>
          <cell r="H6464">
            <v>160743</v>
          </cell>
          <cell r="I6464">
            <v>37753</v>
          </cell>
          <cell r="J6464" t="str">
            <v xml:space="preserve"> ДКЦ Пловдив  ЕООД</v>
          </cell>
          <cell r="K6464">
            <v>13</v>
          </cell>
          <cell r="L6464" t="str">
            <v>81_91</v>
          </cell>
          <cell r="M6464">
            <v>15</v>
          </cell>
          <cell r="N6464" t="str">
            <v>117</v>
          </cell>
          <cell r="O6464">
            <v>37876</v>
          </cell>
          <cell r="P6464">
            <v>150</v>
          </cell>
          <cell r="Q6464">
            <v>168</v>
          </cell>
        </row>
        <row r="6465">
          <cell r="A6465">
            <v>16</v>
          </cell>
          <cell r="B6465">
            <v>9</v>
          </cell>
          <cell r="C6465" t="str">
            <v>Ф</v>
          </cell>
          <cell r="D6465">
            <v>8</v>
          </cell>
          <cell r="E6465" t="str">
            <v>Пловдив</v>
          </cell>
          <cell r="F6465">
            <v>1622133001</v>
          </cell>
          <cell r="G6465">
            <v>4102244579</v>
          </cell>
          <cell r="H6465">
            <v>160705</v>
          </cell>
          <cell r="I6465">
            <v>37753</v>
          </cell>
          <cell r="J6465" t="str">
            <v>МСЦ Капана</v>
          </cell>
          <cell r="K6465">
            <v>14</v>
          </cell>
          <cell r="L6465" t="str">
            <v>95_41</v>
          </cell>
          <cell r="M6465">
            <v>5</v>
          </cell>
          <cell r="N6465" t="str">
            <v>78</v>
          </cell>
          <cell r="O6465">
            <v>37873</v>
          </cell>
          <cell r="P6465">
            <v>25</v>
          </cell>
          <cell r="Q6465">
            <v>84</v>
          </cell>
        </row>
        <row r="6466">
          <cell r="A6466">
            <v>16</v>
          </cell>
          <cell r="B6466">
            <v>9</v>
          </cell>
          <cell r="C6466" t="str">
            <v>Ф</v>
          </cell>
          <cell r="D6466">
            <v>8</v>
          </cell>
          <cell r="E6466" t="str">
            <v>Пловдив</v>
          </cell>
          <cell r="F6466">
            <v>1622134006</v>
          </cell>
          <cell r="G6466">
            <v>4103054737</v>
          </cell>
          <cell r="H6466">
            <v>160920</v>
          </cell>
          <cell r="I6466">
            <v>37753</v>
          </cell>
          <cell r="J6466" t="str">
            <v>ДКЦ VІІ - Пловдив ЕООД</v>
          </cell>
          <cell r="K6466">
            <v>1</v>
          </cell>
          <cell r="L6466" t="str">
            <v>67_32</v>
          </cell>
          <cell r="M6466">
            <v>10</v>
          </cell>
          <cell r="N6466" t="str">
            <v>22</v>
          </cell>
          <cell r="O6466">
            <v>37875</v>
          </cell>
          <cell r="P6466">
            <v>100</v>
          </cell>
          <cell r="Q6466">
            <v>168</v>
          </cell>
        </row>
        <row r="6467">
          <cell r="A6467">
            <v>16</v>
          </cell>
          <cell r="B6467">
            <v>9</v>
          </cell>
          <cell r="C6467" t="str">
            <v>Ф</v>
          </cell>
          <cell r="D6467">
            <v>8</v>
          </cell>
          <cell r="E6467" t="str">
            <v>Асеновград</v>
          </cell>
          <cell r="F6467">
            <v>1601131001</v>
          </cell>
          <cell r="G6467">
            <v>4110244598</v>
          </cell>
          <cell r="H6467">
            <v>160696</v>
          </cell>
          <cell r="I6467">
            <v>37753</v>
          </cell>
          <cell r="J6467" t="str">
            <v>МЦ Асеновград</v>
          </cell>
          <cell r="K6467">
            <v>4</v>
          </cell>
          <cell r="L6467" t="str">
            <v>86_3</v>
          </cell>
          <cell r="M6467">
            <v>5</v>
          </cell>
          <cell r="N6467" t="str">
            <v>79</v>
          </cell>
          <cell r="O6467">
            <v>37875</v>
          </cell>
          <cell r="P6467">
            <v>50</v>
          </cell>
          <cell r="Q6467">
            <v>168</v>
          </cell>
        </row>
        <row r="6468">
          <cell r="A6468">
            <v>16</v>
          </cell>
          <cell r="B6468">
            <v>9</v>
          </cell>
          <cell r="C6468" t="str">
            <v>Ф</v>
          </cell>
          <cell r="D6468">
            <v>8</v>
          </cell>
          <cell r="E6468" t="str">
            <v>Пловдив</v>
          </cell>
          <cell r="F6468">
            <v>1622131002</v>
          </cell>
          <cell r="G6468">
            <v>4110284570</v>
          </cell>
          <cell r="H6468">
            <v>160646</v>
          </cell>
          <cell r="I6468">
            <v>37753</v>
          </cell>
          <cell r="J6468" t="str">
            <v>МЦ Сонелфарма</v>
          </cell>
          <cell r="K6468">
            <v>1</v>
          </cell>
          <cell r="L6468" t="str">
            <v>67_32</v>
          </cell>
          <cell r="M6468">
            <v>1</v>
          </cell>
          <cell r="N6468" t="str">
            <v>312</v>
          </cell>
          <cell r="O6468">
            <v>37879</v>
          </cell>
          <cell r="P6468">
            <v>10</v>
          </cell>
          <cell r="Q6468">
            <v>168</v>
          </cell>
        </row>
        <row r="6469">
          <cell r="A6469">
            <v>16</v>
          </cell>
          <cell r="B6469">
            <v>9</v>
          </cell>
          <cell r="C6469" t="str">
            <v>Ф</v>
          </cell>
          <cell r="D6469">
            <v>8</v>
          </cell>
          <cell r="E6469" t="str">
            <v>Пловдив</v>
          </cell>
          <cell r="F6469">
            <v>1622134008</v>
          </cell>
          <cell r="G6469">
            <v>4110284604</v>
          </cell>
          <cell r="H6469">
            <v>160694</v>
          </cell>
          <cell r="I6469">
            <v>37753</v>
          </cell>
          <cell r="J6469" t="str">
            <v>ДКЦ V - Пловдив ЕООД</v>
          </cell>
          <cell r="K6469">
            <v>14</v>
          </cell>
          <cell r="L6469" t="str">
            <v>95_41</v>
          </cell>
          <cell r="M6469">
            <v>17</v>
          </cell>
          <cell r="N6469" t="str">
            <v>2149</v>
          </cell>
          <cell r="O6469">
            <v>37874</v>
          </cell>
          <cell r="P6469">
            <v>85</v>
          </cell>
          <cell r="Q6469">
            <v>168</v>
          </cell>
        </row>
        <row r="6470">
          <cell r="A6470">
            <v>16</v>
          </cell>
          <cell r="B6470">
            <v>9</v>
          </cell>
          <cell r="C6470" t="str">
            <v>Ф</v>
          </cell>
          <cell r="D6470">
            <v>8</v>
          </cell>
          <cell r="E6470" t="str">
            <v>Пловдив</v>
          </cell>
          <cell r="F6470">
            <v>1622131007</v>
          </cell>
          <cell r="G6470">
            <v>4207274461</v>
          </cell>
          <cell r="H6470">
            <v>160721</v>
          </cell>
          <cell r="I6470">
            <v>37753</v>
          </cell>
          <cell r="J6470" t="str">
            <v>МЦ ІІ р. Източен ЕООД</v>
          </cell>
          <cell r="K6470">
            <v>3</v>
          </cell>
          <cell r="L6470" t="str">
            <v>45_13</v>
          </cell>
          <cell r="M6470">
            <v>2</v>
          </cell>
          <cell r="N6470" t="str">
            <v>2981</v>
          </cell>
          <cell r="O6470">
            <v>37875</v>
          </cell>
          <cell r="P6470">
            <v>32</v>
          </cell>
          <cell r="Q6470">
            <v>84</v>
          </cell>
        </row>
        <row r="6471">
          <cell r="A6471">
            <v>16</v>
          </cell>
          <cell r="B6471">
            <v>9</v>
          </cell>
          <cell r="C6471" t="str">
            <v>Ф</v>
          </cell>
          <cell r="D6471">
            <v>8</v>
          </cell>
          <cell r="E6471" t="str">
            <v>Пловдив</v>
          </cell>
          <cell r="F6471">
            <v>1622134007</v>
          </cell>
          <cell r="G6471">
            <v>4303154559</v>
          </cell>
          <cell r="H6471">
            <v>160651</v>
          </cell>
          <cell r="I6471">
            <v>37753</v>
          </cell>
          <cell r="J6471" t="str">
            <v>ДКЦ І - Пловдив ЕООД</v>
          </cell>
          <cell r="K6471">
            <v>1</v>
          </cell>
          <cell r="L6471" t="str">
            <v>67_32</v>
          </cell>
          <cell r="M6471">
            <v>2</v>
          </cell>
          <cell r="N6471" t="str">
            <v>1607</v>
          </cell>
          <cell r="O6471">
            <v>37876</v>
          </cell>
          <cell r="P6471">
            <v>20</v>
          </cell>
          <cell r="Q6471">
            <v>84</v>
          </cell>
        </row>
        <row r="6472">
          <cell r="A6472">
            <v>16</v>
          </cell>
          <cell r="B6472">
            <v>9</v>
          </cell>
          <cell r="C6472" t="str">
            <v>Ф</v>
          </cell>
          <cell r="D6472">
            <v>8</v>
          </cell>
          <cell r="E6472" t="str">
            <v>Пловдив</v>
          </cell>
          <cell r="F6472">
            <v>1622131007</v>
          </cell>
          <cell r="G6472">
            <v>4403314579</v>
          </cell>
          <cell r="H6472">
            <v>160721</v>
          </cell>
          <cell r="I6472">
            <v>37753</v>
          </cell>
          <cell r="J6472" t="str">
            <v>МЦ ІІ р. Източен ЕООД</v>
          </cell>
          <cell r="K6472">
            <v>23</v>
          </cell>
          <cell r="L6472" t="str">
            <v>93_39</v>
          </cell>
          <cell r="M6472">
            <v>2</v>
          </cell>
          <cell r="N6472" t="str">
            <v>2981</v>
          </cell>
          <cell r="O6472">
            <v>37875</v>
          </cell>
          <cell r="P6472">
            <v>40</v>
          </cell>
          <cell r="Q6472">
            <v>168</v>
          </cell>
        </row>
        <row r="6473">
          <cell r="A6473">
            <v>16</v>
          </cell>
          <cell r="B6473">
            <v>9</v>
          </cell>
          <cell r="C6473" t="str">
            <v>Ф</v>
          </cell>
          <cell r="D6473">
            <v>8</v>
          </cell>
          <cell r="E6473" t="str">
            <v>Пловдив</v>
          </cell>
          <cell r="F6473">
            <v>1622134005</v>
          </cell>
          <cell r="G6473">
            <v>4406254637</v>
          </cell>
          <cell r="H6473">
            <v>160665</v>
          </cell>
          <cell r="I6473">
            <v>37753</v>
          </cell>
          <cell r="J6473" t="str">
            <v>ДКЦ ІІ - Пловдив ЕООД</v>
          </cell>
          <cell r="K6473">
            <v>3</v>
          </cell>
          <cell r="L6473" t="str">
            <v>45_24</v>
          </cell>
          <cell r="M6473">
            <v>4</v>
          </cell>
          <cell r="N6473" t="str">
            <v>917</v>
          </cell>
          <cell r="O6473">
            <v>37876</v>
          </cell>
          <cell r="P6473">
            <v>64</v>
          </cell>
          <cell r="Q6473">
            <v>84</v>
          </cell>
        </row>
        <row r="6474">
          <cell r="A6474">
            <v>16</v>
          </cell>
          <cell r="B6474">
            <v>9</v>
          </cell>
          <cell r="C6474" t="str">
            <v>Ф</v>
          </cell>
          <cell r="D6474">
            <v>8</v>
          </cell>
          <cell r="E6474" t="str">
            <v>Пловдив</v>
          </cell>
          <cell r="F6474">
            <v>1622134005</v>
          </cell>
          <cell r="G6474">
            <v>4406254637</v>
          </cell>
          <cell r="H6474">
            <v>160665</v>
          </cell>
          <cell r="I6474">
            <v>37753</v>
          </cell>
          <cell r="J6474" t="str">
            <v>ДКЦ ІІ - Пловдив ЕООД</v>
          </cell>
          <cell r="K6474">
            <v>3</v>
          </cell>
          <cell r="L6474" t="str">
            <v>45_13</v>
          </cell>
          <cell r="M6474">
            <v>45</v>
          </cell>
          <cell r="N6474" t="str">
            <v>917</v>
          </cell>
          <cell r="O6474">
            <v>37876</v>
          </cell>
          <cell r="P6474">
            <v>720</v>
          </cell>
          <cell r="Q6474">
            <v>84</v>
          </cell>
        </row>
        <row r="6475">
          <cell r="A6475">
            <v>16</v>
          </cell>
          <cell r="B6475">
            <v>9</v>
          </cell>
          <cell r="C6475" t="str">
            <v>Ф</v>
          </cell>
          <cell r="D6475">
            <v>8</v>
          </cell>
          <cell r="E6475" t="str">
            <v>Асеновград</v>
          </cell>
          <cell r="F6475">
            <v>1601121034</v>
          </cell>
          <cell r="G6475">
            <v>4406264445</v>
          </cell>
          <cell r="H6475">
            <v>161481</v>
          </cell>
          <cell r="I6475">
            <v>37753</v>
          </cell>
          <cell r="J6475" t="str">
            <v>АИСМПНП- Д-р Илия Сотиров</v>
          </cell>
          <cell r="K6475">
            <v>10</v>
          </cell>
          <cell r="L6475" t="str">
            <v>88_77</v>
          </cell>
          <cell r="M6475">
            <v>20</v>
          </cell>
          <cell r="N6475" t="str">
            <v>20</v>
          </cell>
          <cell r="O6475">
            <v>37875</v>
          </cell>
          <cell r="P6475">
            <v>260</v>
          </cell>
          <cell r="Q6475">
            <v>84</v>
          </cell>
        </row>
        <row r="6476">
          <cell r="A6476">
            <v>16</v>
          </cell>
          <cell r="B6476">
            <v>9</v>
          </cell>
          <cell r="C6476" t="str">
            <v>Ф</v>
          </cell>
          <cell r="D6476">
            <v>8</v>
          </cell>
          <cell r="E6476" t="str">
            <v>Пловдив</v>
          </cell>
          <cell r="F6476">
            <v>1622134008</v>
          </cell>
          <cell r="G6476">
            <v>4604309091</v>
          </cell>
          <cell r="H6476">
            <v>160694</v>
          </cell>
          <cell r="I6476">
            <v>37753</v>
          </cell>
          <cell r="J6476" t="str">
            <v>ДКЦ V - Пловдив ЕООД</v>
          </cell>
          <cell r="K6476">
            <v>1</v>
          </cell>
          <cell r="L6476" t="str">
            <v>67_32</v>
          </cell>
          <cell r="M6476">
            <v>5</v>
          </cell>
          <cell r="N6476" t="str">
            <v>2149</v>
          </cell>
          <cell r="O6476">
            <v>37874</v>
          </cell>
          <cell r="P6476">
            <v>50</v>
          </cell>
          <cell r="Q6476">
            <v>168</v>
          </cell>
        </row>
        <row r="6477">
          <cell r="A6477">
            <v>16</v>
          </cell>
          <cell r="B6477">
            <v>9</v>
          </cell>
          <cell r="C6477" t="str">
            <v>Ф</v>
          </cell>
          <cell r="D6477">
            <v>8</v>
          </cell>
          <cell r="E6477" t="str">
            <v>Пловдив</v>
          </cell>
          <cell r="F6477">
            <v>1622131014</v>
          </cell>
          <cell r="G6477">
            <v>4606194685</v>
          </cell>
          <cell r="H6477">
            <v>161498</v>
          </cell>
          <cell r="I6477">
            <v>37753</v>
          </cell>
          <cell r="J6477" t="str">
            <v>МЦ  Кичук Париж</v>
          </cell>
          <cell r="K6477">
            <v>26</v>
          </cell>
          <cell r="L6477" t="str">
            <v>89_07</v>
          </cell>
          <cell r="M6477">
            <v>5</v>
          </cell>
          <cell r="N6477" t="str">
            <v>158</v>
          </cell>
          <cell r="O6477">
            <v>37879</v>
          </cell>
          <cell r="P6477">
            <v>50</v>
          </cell>
          <cell r="Q6477">
            <v>42</v>
          </cell>
        </row>
        <row r="6478">
          <cell r="A6478">
            <v>16</v>
          </cell>
          <cell r="B6478">
            <v>9</v>
          </cell>
          <cell r="C6478" t="str">
            <v>Ф</v>
          </cell>
          <cell r="D6478">
            <v>8</v>
          </cell>
          <cell r="E6478" t="str">
            <v>Пловдив</v>
          </cell>
          <cell r="F6478">
            <v>1622134006</v>
          </cell>
          <cell r="G6478">
            <v>4608297532</v>
          </cell>
          <cell r="H6478">
            <v>160920</v>
          </cell>
          <cell r="I6478">
            <v>37753</v>
          </cell>
          <cell r="J6478" t="str">
            <v>ДКЦ VІІ - Пловдив ЕООД</v>
          </cell>
          <cell r="K6478">
            <v>8</v>
          </cell>
          <cell r="L6478" t="str">
            <v>88_72</v>
          </cell>
          <cell r="M6478">
            <v>39</v>
          </cell>
          <cell r="N6478" t="str">
            <v>22</v>
          </cell>
          <cell r="O6478">
            <v>37875</v>
          </cell>
          <cell r="P6478">
            <v>663</v>
          </cell>
          <cell r="Q6478">
            <v>168</v>
          </cell>
        </row>
        <row r="6479">
          <cell r="A6479">
            <v>16</v>
          </cell>
          <cell r="B6479">
            <v>9</v>
          </cell>
          <cell r="C6479" t="str">
            <v>Ф</v>
          </cell>
          <cell r="D6479">
            <v>8</v>
          </cell>
          <cell r="E6479" t="str">
            <v>Пловдив</v>
          </cell>
          <cell r="F6479">
            <v>1622134006</v>
          </cell>
          <cell r="G6479">
            <v>4608297532</v>
          </cell>
          <cell r="H6479">
            <v>160920</v>
          </cell>
          <cell r="I6479">
            <v>37753</v>
          </cell>
          <cell r="J6479" t="str">
            <v>ДКЦ VІІ - Пловдив ЕООД</v>
          </cell>
          <cell r="K6479">
            <v>8</v>
          </cell>
          <cell r="L6479" t="str">
            <v>89_41</v>
          </cell>
          <cell r="M6479">
            <v>1</v>
          </cell>
          <cell r="N6479" t="str">
            <v>22</v>
          </cell>
          <cell r="O6479">
            <v>37875</v>
          </cell>
          <cell r="P6479">
            <v>15</v>
          </cell>
          <cell r="Q6479">
            <v>168</v>
          </cell>
        </row>
        <row r="6480">
          <cell r="A6480">
            <v>16</v>
          </cell>
          <cell r="B6480">
            <v>9</v>
          </cell>
          <cell r="C6480" t="str">
            <v>Ф</v>
          </cell>
          <cell r="D6480">
            <v>8</v>
          </cell>
          <cell r="E6480" t="str">
            <v>Пловдив</v>
          </cell>
          <cell r="F6480">
            <v>1622134007</v>
          </cell>
          <cell r="G6480">
            <v>4703224558</v>
          </cell>
          <cell r="H6480">
            <v>160651</v>
          </cell>
          <cell r="I6480">
            <v>37753</v>
          </cell>
          <cell r="J6480" t="str">
            <v>ДКЦ І - Пловдив ЕООД</v>
          </cell>
          <cell r="K6480">
            <v>8</v>
          </cell>
          <cell r="L6480" t="str">
            <v>88_72</v>
          </cell>
          <cell r="M6480">
            <v>55</v>
          </cell>
          <cell r="N6480" t="str">
            <v>1607</v>
          </cell>
          <cell r="O6480">
            <v>37876</v>
          </cell>
          <cell r="P6480">
            <v>935</v>
          </cell>
          <cell r="Q6480">
            <v>168</v>
          </cell>
        </row>
        <row r="6481">
          <cell r="A6481">
            <v>16</v>
          </cell>
          <cell r="B6481">
            <v>9</v>
          </cell>
          <cell r="C6481" t="str">
            <v>Ф</v>
          </cell>
          <cell r="D6481">
            <v>8</v>
          </cell>
          <cell r="E6481" t="str">
            <v>Пловдив</v>
          </cell>
          <cell r="F6481">
            <v>1622134007</v>
          </cell>
          <cell r="G6481">
            <v>4703224558</v>
          </cell>
          <cell r="H6481">
            <v>160651</v>
          </cell>
          <cell r="I6481">
            <v>37753</v>
          </cell>
          <cell r="J6481" t="str">
            <v>ДКЦ І - Пловдив ЕООД</v>
          </cell>
          <cell r="K6481">
            <v>8</v>
          </cell>
          <cell r="L6481" t="str">
            <v>89_41</v>
          </cell>
          <cell r="M6481">
            <v>3</v>
          </cell>
          <cell r="N6481" t="str">
            <v>1607</v>
          </cell>
          <cell r="O6481">
            <v>37876</v>
          </cell>
          <cell r="P6481">
            <v>45</v>
          </cell>
          <cell r="Q6481">
            <v>168</v>
          </cell>
        </row>
        <row r="6482">
          <cell r="A6482">
            <v>16</v>
          </cell>
          <cell r="B6482">
            <v>9</v>
          </cell>
          <cell r="C6482" t="str">
            <v>Ф</v>
          </cell>
          <cell r="D6482">
            <v>8</v>
          </cell>
          <cell r="E6482" t="str">
            <v>Пловдив</v>
          </cell>
          <cell r="F6482">
            <v>1622134004</v>
          </cell>
          <cell r="G6482">
            <v>4706070142</v>
          </cell>
          <cell r="H6482">
            <v>160666</v>
          </cell>
          <cell r="I6482">
            <v>37753</v>
          </cell>
          <cell r="J6482" t="str">
            <v>ДКЦ ІІІ - Пловдив ЕООД</v>
          </cell>
          <cell r="K6482">
            <v>1</v>
          </cell>
          <cell r="L6482" t="str">
            <v>67_32</v>
          </cell>
          <cell r="M6482">
            <v>3</v>
          </cell>
          <cell r="N6482" t="str">
            <v>3142</v>
          </cell>
          <cell r="O6482">
            <v>37880</v>
          </cell>
          <cell r="P6482">
            <v>30</v>
          </cell>
          <cell r="Q6482">
            <v>84</v>
          </cell>
        </row>
        <row r="6483">
          <cell r="A6483">
            <v>16</v>
          </cell>
          <cell r="B6483">
            <v>9</v>
          </cell>
          <cell r="C6483" t="str">
            <v>Ф</v>
          </cell>
          <cell r="D6483">
            <v>8</v>
          </cell>
          <cell r="E6483" t="str">
            <v>Пловдив</v>
          </cell>
          <cell r="F6483">
            <v>1622131014</v>
          </cell>
          <cell r="G6483">
            <v>4706164529</v>
          </cell>
          <cell r="H6483">
            <v>161498</v>
          </cell>
          <cell r="I6483">
            <v>37753</v>
          </cell>
          <cell r="J6483" t="str">
            <v>МЦ  Кичук Париж</v>
          </cell>
          <cell r="K6483">
            <v>13</v>
          </cell>
          <cell r="L6483" t="str">
            <v>81_91</v>
          </cell>
          <cell r="M6483">
            <v>4</v>
          </cell>
          <cell r="N6483" t="str">
            <v>158</v>
          </cell>
          <cell r="O6483">
            <v>37879</v>
          </cell>
          <cell r="P6483">
            <v>40</v>
          </cell>
          <cell r="Q6483">
            <v>84</v>
          </cell>
        </row>
        <row r="6484">
          <cell r="A6484">
            <v>16</v>
          </cell>
          <cell r="B6484">
            <v>9</v>
          </cell>
          <cell r="C6484" t="str">
            <v>Ф</v>
          </cell>
          <cell r="D6484">
            <v>8</v>
          </cell>
          <cell r="E6484" t="str">
            <v>Пловдив</v>
          </cell>
          <cell r="F6484">
            <v>1622211001</v>
          </cell>
          <cell r="G6484">
            <v>4706184551</v>
          </cell>
          <cell r="H6484">
            <v>161286</v>
          </cell>
          <cell r="I6484">
            <v>37753</v>
          </cell>
          <cell r="J6484" t="str">
            <v>УМБАЛ Св. Георги ЕАД</v>
          </cell>
          <cell r="K6484">
            <v>10</v>
          </cell>
          <cell r="L6484" t="str">
            <v>89_14</v>
          </cell>
          <cell r="M6484">
            <v>26</v>
          </cell>
          <cell r="N6484" t="str">
            <v>59722</v>
          </cell>
          <cell r="O6484">
            <v>37876</v>
          </cell>
          <cell r="P6484">
            <v>312</v>
          </cell>
          <cell r="Q6484">
            <v>42</v>
          </cell>
        </row>
        <row r="6485">
          <cell r="A6485">
            <v>16</v>
          </cell>
          <cell r="B6485">
            <v>9</v>
          </cell>
          <cell r="C6485" t="str">
            <v>Ф</v>
          </cell>
          <cell r="D6485">
            <v>8</v>
          </cell>
          <cell r="E6485" t="str">
            <v>Пловдив</v>
          </cell>
          <cell r="F6485">
            <v>1622134011</v>
          </cell>
          <cell r="G6485">
            <v>4707054450</v>
          </cell>
          <cell r="H6485">
            <v>160743</v>
          </cell>
          <cell r="I6485">
            <v>37753</v>
          </cell>
          <cell r="J6485" t="str">
            <v xml:space="preserve"> ДКЦ Пловдив  ЕООД</v>
          </cell>
          <cell r="K6485">
            <v>35</v>
          </cell>
          <cell r="L6485" t="str">
            <v>88_73</v>
          </cell>
          <cell r="M6485">
            <v>14</v>
          </cell>
          <cell r="N6485" t="str">
            <v>117</v>
          </cell>
          <cell r="O6485">
            <v>37876</v>
          </cell>
          <cell r="P6485">
            <v>238</v>
          </cell>
          <cell r="Q6485">
            <v>168</v>
          </cell>
        </row>
        <row r="6486">
          <cell r="A6486">
            <v>16</v>
          </cell>
          <cell r="B6486">
            <v>9</v>
          </cell>
          <cell r="C6486" t="str">
            <v>Ф</v>
          </cell>
          <cell r="D6486">
            <v>8</v>
          </cell>
          <cell r="E6486" t="str">
            <v>Пловдив</v>
          </cell>
          <cell r="F6486">
            <v>1622134011</v>
          </cell>
          <cell r="G6486">
            <v>4801294499</v>
          </cell>
          <cell r="H6486">
            <v>160743</v>
          </cell>
          <cell r="I6486">
            <v>37753</v>
          </cell>
          <cell r="J6486" t="str">
            <v xml:space="preserve"> ДКЦ Пловдив  ЕООД</v>
          </cell>
          <cell r="K6486">
            <v>3</v>
          </cell>
          <cell r="L6486" t="str">
            <v>45_13</v>
          </cell>
          <cell r="M6486">
            <v>53</v>
          </cell>
          <cell r="N6486" t="str">
            <v>117</v>
          </cell>
          <cell r="O6486">
            <v>37876</v>
          </cell>
          <cell r="P6486">
            <v>848</v>
          </cell>
          <cell r="Q6486">
            <v>168</v>
          </cell>
        </row>
        <row r="6487">
          <cell r="A6487">
            <v>16</v>
          </cell>
          <cell r="B6487">
            <v>9</v>
          </cell>
          <cell r="C6487" t="str">
            <v>Ф</v>
          </cell>
          <cell r="D6487">
            <v>8</v>
          </cell>
          <cell r="E6487" t="str">
            <v>Пловдив</v>
          </cell>
          <cell r="F6487">
            <v>1622134011</v>
          </cell>
          <cell r="G6487">
            <v>4804124691</v>
          </cell>
          <cell r="H6487">
            <v>160743</v>
          </cell>
          <cell r="I6487">
            <v>37753</v>
          </cell>
          <cell r="J6487" t="str">
            <v xml:space="preserve"> ДКЦ Пловдив  ЕООД</v>
          </cell>
          <cell r="K6487">
            <v>10</v>
          </cell>
          <cell r="L6487" t="str">
            <v>89_14</v>
          </cell>
          <cell r="M6487">
            <v>15</v>
          </cell>
          <cell r="N6487" t="str">
            <v>117</v>
          </cell>
          <cell r="O6487">
            <v>37876</v>
          </cell>
          <cell r="P6487">
            <v>180</v>
          </cell>
          <cell r="Q6487">
            <v>168</v>
          </cell>
        </row>
        <row r="6488">
          <cell r="A6488">
            <v>16</v>
          </cell>
          <cell r="B6488">
            <v>9</v>
          </cell>
          <cell r="C6488" t="str">
            <v>Ф</v>
          </cell>
          <cell r="D6488">
            <v>8</v>
          </cell>
          <cell r="E6488" t="str">
            <v>Пловдив</v>
          </cell>
          <cell r="F6488">
            <v>1622134006</v>
          </cell>
          <cell r="G6488">
            <v>4812184575</v>
          </cell>
          <cell r="H6488">
            <v>160920</v>
          </cell>
          <cell r="I6488">
            <v>37753</v>
          </cell>
          <cell r="J6488" t="str">
            <v>ДКЦ VІІ - Пловдив ЕООД</v>
          </cell>
          <cell r="K6488">
            <v>11</v>
          </cell>
          <cell r="L6488" t="str">
            <v>88_76</v>
          </cell>
          <cell r="M6488">
            <v>65</v>
          </cell>
          <cell r="N6488" t="str">
            <v>22</v>
          </cell>
          <cell r="O6488">
            <v>37875</v>
          </cell>
          <cell r="P6488">
            <v>1105</v>
          </cell>
          <cell r="Q6488">
            <v>168</v>
          </cell>
        </row>
        <row r="6489">
          <cell r="A6489">
            <v>16</v>
          </cell>
          <cell r="B6489">
            <v>9</v>
          </cell>
          <cell r="C6489" t="str">
            <v>Ф</v>
          </cell>
          <cell r="D6489">
            <v>8</v>
          </cell>
          <cell r="E6489" t="str">
            <v>Пловдив</v>
          </cell>
          <cell r="F6489">
            <v>1622134003</v>
          </cell>
          <cell r="G6489">
            <v>4812194629</v>
          </cell>
          <cell r="H6489">
            <v>160905</v>
          </cell>
          <cell r="I6489">
            <v>37753</v>
          </cell>
          <cell r="J6489" t="str">
            <v>ДКЦ VІ - Пловдив ЕООД</v>
          </cell>
          <cell r="K6489">
            <v>1</v>
          </cell>
          <cell r="L6489" t="str">
            <v>70_24</v>
          </cell>
          <cell r="M6489">
            <v>11</v>
          </cell>
          <cell r="N6489" t="str">
            <v>2037</v>
          </cell>
          <cell r="O6489">
            <v>37873</v>
          </cell>
          <cell r="P6489">
            <v>110</v>
          </cell>
          <cell r="Q6489">
            <v>126</v>
          </cell>
        </row>
        <row r="6490">
          <cell r="A6490">
            <v>16</v>
          </cell>
          <cell r="B6490">
            <v>9</v>
          </cell>
          <cell r="C6490" t="str">
            <v>Ф</v>
          </cell>
          <cell r="D6490">
            <v>8</v>
          </cell>
          <cell r="E6490" t="str">
            <v>Пловдив</v>
          </cell>
          <cell r="F6490">
            <v>1622134003</v>
          </cell>
          <cell r="G6490">
            <v>4812194629</v>
          </cell>
          <cell r="H6490">
            <v>160905</v>
          </cell>
          <cell r="I6490">
            <v>37753</v>
          </cell>
          <cell r="J6490" t="str">
            <v>ДКЦ VІ - Пловдив ЕООД</v>
          </cell>
          <cell r="K6490">
            <v>1</v>
          </cell>
          <cell r="L6490" t="str">
            <v>67_32</v>
          </cell>
          <cell r="M6490">
            <v>19</v>
          </cell>
          <cell r="N6490" t="str">
            <v>2037</v>
          </cell>
          <cell r="O6490">
            <v>37873</v>
          </cell>
          <cell r="P6490">
            <v>190</v>
          </cell>
          <cell r="Q6490">
            <v>126</v>
          </cell>
        </row>
        <row r="6491">
          <cell r="A6491">
            <v>16</v>
          </cell>
          <cell r="B6491">
            <v>9</v>
          </cell>
          <cell r="C6491" t="str">
            <v>Ф</v>
          </cell>
          <cell r="D6491">
            <v>8</v>
          </cell>
          <cell r="E6491" t="str">
            <v>Пловдив</v>
          </cell>
          <cell r="F6491">
            <v>1622134007</v>
          </cell>
          <cell r="G6491">
            <v>4906044705</v>
          </cell>
          <cell r="H6491">
            <v>160651</v>
          </cell>
          <cell r="I6491">
            <v>37753</v>
          </cell>
          <cell r="J6491" t="str">
            <v>ДКЦ І - Пловдив ЕООД</v>
          </cell>
          <cell r="K6491">
            <v>13</v>
          </cell>
          <cell r="L6491" t="str">
            <v>81_91</v>
          </cell>
          <cell r="M6491">
            <v>16</v>
          </cell>
          <cell r="N6491" t="str">
            <v>1607</v>
          </cell>
          <cell r="O6491">
            <v>37876</v>
          </cell>
          <cell r="P6491">
            <v>160</v>
          </cell>
          <cell r="Q6491">
            <v>168</v>
          </cell>
        </row>
        <row r="6492">
          <cell r="A6492">
            <v>16</v>
          </cell>
          <cell r="B6492">
            <v>9</v>
          </cell>
          <cell r="C6492" t="str">
            <v>Ф</v>
          </cell>
          <cell r="D6492">
            <v>8</v>
          </cell>
          <cell r="E6492" t="str">
            <v>Пловдив</v>
          </cell>
          <cell r="F6492">
            <v>1622134006</v>
          </cell>
          <cell r="G6492">
            <v>4909223432</v>
          </cell>
          <cell r="H6492">
            <v>160920</v>
          </cell>
          <cell r="I6492">
            <v>37753</v>
          </cell>
          <cell r="J6492" t="str">
            <v>ДКЦ VІІ - Пловдив ЕООД</v>
          </cell>
          <cell r="K6492">
            <v>10</v>
          </cell>
          <cell r="L6492" t="str">
            <v>88_77</v>
          </cell>
          <cell r="M6492">
            <v>16</v>
          </cell>
          <cell r="N6492" t="str">
            <v>22</v>
          </cell>
          <cell r="O6492">
            <v>37875</v>
          </cell>
          <cell r="P6492">
            <v>208</v>
          </cell>
          <cell r="Q6492">
            <v>168</v>
          </cell>
        </row>
        <row r="6493">
          <cell r="A6493">
            <v>16</v>
          </cell>
          <cell r="B6493">
            <v>9</v>
          </cell>
          <cell r="C6493" t="str">
            <v>Ф</v>
          </cell>
          <cell r="D6493">
            <v>8</v>
          </cell>
          <cell r="E6493" t="str">
            <v>Пловдив</v>
          </cell>
          <cell r="F6493">
            <v>1622134008</v>
          </cell>
          <cell r="G6493">
            <v>5002064636</v>
          </cell>
          <cell r="H6493">
            <v>160694</v>
          </cell>
          <cell r="I6493">
            <v>37753</v>
          </cell>
          <cell r="J6493" t="str">
            <v>ДКЦ V - Пловдив ЕООД</v>
          </cell>
          <cell r="K6493">
            <v>8</v>
          </cell>
          <cell r="L6493" t="str">
            <v>88_72</v>
          </cell>
          <cell r="M6493">
            <v>31</v>
          </cell>
          <cell r="N6493" t="str">
            <v>2149</v>
          </cell>
          <cell r="O6493">
            <v>37874</v>
          </cell>
          <cell r="P6493">
            <v>527</v>
          </cell>
          <cell r="Q6493">
            <v>84</v>
          </cell>
        </row>
        <row r="6494">
          <cell r="A6494">
            <v>16</v>
          </cell>
          <cell r="B6494">
            <v>9</v>
          </cell>
          <cell r="C6494" t="str">
            <v>Ф</v>
          </cell>
          <cell r="D6494">
            <v>8</v>
          </cell>
          <cell r="E6494" t="str">
            <v>Пловдив</v>
          </cell>
          <cell r="F6494">
            <v>1622134006</v>
          </cell>
          <cell r="G6494">
            <v>5006174605</v>
          </cell>
          <cell r="H6494">
            <v>160920</v>
          </cell>
          <cell r="I6494">
            <v>37753</v>
          </cell>
          <cell r="J6494" t="str">
            <v>ДКЦ VІІ - Пловдив ЕООД</v>
          </cell>
          <cell r="K6494">
            <v>13</v>
          </cell>
          <cell r="L6494" t="str">
            <v>81_91</v>
          </cell>
          <cell r="M6494">
            <v>6</v>
          </cell>
          <cell r="N6494" t="str">
            <v>22</v>
          </cell>
          <cell r="O6494">
            <v>37875</v>
          </cell>
          <cell r="P6494">
            <v>60</v>
          </cell>
          <cell r="Q6494">
            <v>84</v>
          </cell>
        </row>
        <row r="6495">
          <cell r="A6495">
            <v>16</v>
          </cell>
          <cell r="B6495">
            <v>9</v>
          </cell>
          <cell r="C6495" t="str">
            <v>Ф</v>
          </cell>
          <cell r="D6495">
            <v>8</v>
          </cell>
          <cell r="E6495" t="str">
            <v>Пловдив</v>
          </cell>
          <cell r="F6495">
            <v>1622134006</v>
          </cell>
          <cell r="G6495">
            <v>5007276160</v>
          </cell>
          <cell r="H6495">
            <v>160920</v>
          </cell>
          <cell r="I6495">
            <v>37753</v>
          </cell>
          <cell r="J6495" t="str">
            <v>ДКЦ VІІ - Пловдив ЕООД</v>
          </cell>
          <cell r="K6495">
            <v>1</v>
          </cell>
          <cell r="L6495" t="str">
            <v>67_32</v>
          </cell>
          <cell r="M6495">
            <v>20</v>
          </cell>
          <cell r="N6495" t="str">
            <v>22</v>
          </cell>
          <cell r="O6495">
            <v>37875</v>
          </cell>
          <cell r="P6495">
            <v>200</v>
          </cell>
          <cell r="Q6495">
            <v>168</v>
          </cell>
        </row>
        <row r="6496">
          <cell r="A6496">
            <v>16</v>
          </cell>
          <cell r="B6496">
            <v>9</v>
          </cell>
          <cell r="C6496" t="str">
            <v>Ф</v>
          </cell>
          <cell r="D6496">
            <v>8</v>
          </cell>
          <cell r="E6496" t="str">
            <v>Пловдив</v>
          </cell>
          <cell r="F6496">
            <v>1622134005</v>
          </cell>
          <cell r="G6496">
            <v>5008124666</v>
          </cell>
          <cell r="H6496">
            <v>160665</v>
          </cell>
          <cell r="I6496">
            <v>37753</v>
          </cell>
          <cell r="J6496" t="str">
            <v>ДКЦ ІІ - Пловдив ЕООД</v>
          </cell>
          <cell r="K6496">
            <v>25</v>
          </cell>
          <cell r="L6496" t="str">
            <v>86_11</v>
          </cell>
          <cell r="M6496">
            <v>1</v>
          </cell>
          <cell r="N6496" t="str">
            <v>917</v>
          </cell>
          <cell r="O6496">
            <v>37876</v>
          </cell>
          <cell r="P6496">
            <v>10</v>
          </cell>
          <cell r="Q6496">
            <v>168</v>
          </cell>
        </row>
        <row r="6497">
          <cell r="A6497">
            <v>16</v>
          </cell>
          <cell r="B6497">
            <v>9</v>
          </cell>
          <cell r="C6497" t="str">
            <v>Ф</v>
          </cell>
          <cell r="D6497">
            <v>8</v>
          </cell>
          <cell r="E6497" t="str">
            <v>Пловдив</v>
          </cell>
          <cell r="F6497">
            <v>1622134005</v>
          </cell>
          <cell r="G6497">
            <v>5008124666</v>
          </cell>
          <cell r="H6497">
            <v>160665</v>
          </cell>
          <cell r="I6497">
            <v>37753</v>
          </cell>
          <cell r="J6497" t="str">
            <v>ДКЦ ІІ - Пловдив ЕООД</v>
          </cell>
          <cell r="K6497">
            <v>25</v>
          </cell>
          <cell r="L6497" t="str">
            <v>34_23</v>
          </cell>
          <cell r="M6497">
            <v>5</v>
          </cell>
          <cell r="N6497" t="str">
            <v>917</v>
          </cell>
          <cell r="O6497">
            <v>37876</v>
          </cell>
          <cell r="P6497">
            <v>50</v>
          </cell>
          <cell r="Q6497">
            <v>168</v>
          </cell>
        </row>
        <row r="6498">
          <cell r="A6498">
            <v>16</v>
          </cell>
          <cell r="B6498">
            <v>9</v>
          </cell>
          <cell r="C6498" t="str">
            <v>Ф</v>
          </cell>
          <cell r="D6498">
            <v>8</v>
          </cell>
          <cell r="E6498" t="str">
            <v>Пловдив</v>
          </cell>
          <cell r="F6498">
            <v>1622121037</v>
          </cell>
          <cell r="G6498">
            <v>5009284627</v>
          </cell>
          <cell r="H6498">
            <v>161729</v>
          </cell>
          <cell r="I6498">
            <v>37804</v>
          </cell>
          <cell r="J6498" t="str">
            <v>АИПСДВП- Д-р Тодор Желязков</v>
          </cell>
          <cell r="K6498">
            <v>4</v>
          </cell>
          <cell r="L6498" t="str">
            <v>86_3</v>
          </cell>
          <cell r="M6498">
            <v>4</v>
          </cell>
          <cell r="N6498" t="str">
            <v>2</v>
          </cell>
          <cell r="O6498">
            <v>37876</v>
          </cell>
          <cell r="P6498">
            <v>40</v>
          </cell>
          <cell r="Q6498">
            <v>84</v>
          </cell>
        </row>
        <row r="6499">
          <cell r="A6499">
            <v>16</v>
          </cell>
          <cell r="B6499">
            <v>9</v>
          </cell>
          <cell r="C6499" t="str">
            <v>Ф</v>
          </cell>
          <cell r="D6499">
            <v>8</v>
          </cell>
          <cell r="E6499" t="str">
            <v>Пловдив</v>
          </cell>
          <cell r="F6499">
            <v>1622121107</v>
          </cell>
          <cell r="G6499">
            <v>5101234578</v>
          </cell>
          <cell r="H6499">
            <v>161669</v>
          </cell>
          <cell r="I6499">
            <v>37758</v>
          </cell>
          <cell r="J6499" t="str">
            <v>АИПСДВП д-р Е. Шумкова</v>
          </cell>
          <cell r="K6499">
            <v>4</v>
          </cell>
          <cell r="L6499" t="str">
            <v>86_3</v>
          </cell>
          <cell r="M6499">
            <v>3</v>
          </cell>
          <cell r="N6499" t="str">
            <v>8</v>
          </cell>
          <cell r="O6499">
            <v>37876</v>
          </cell>
          <cell r="P6499">
            <v>30</v>
          </cell>
          <cell r="Q6499">
            <v>84</v>
          </cell>
        </row>
        <row r="6500">
          <cell r="A6500">
            <v>16</v>
          </cell>
          <cell r="B6500">
            <v>9</v>
          </cell>
          <cell r="C6500" t="str">
            <v>Ф</v>
          </cell>
          <cell r="D6500">
            <v>8</v>
          </cell>
          <cell r="E6500" t="str">
            <v>Пловдив</v>
          </cell>
          <cell r="F6500">
            <v>1622134005</v>
          </cell>
          <cell r="G6500">
            <v>5103044432</v>
          </cell>
          <cell r="H6500">
            <v>160665</v>
          </cell>
          <cell r="I6500">
            <v>37753</v>
          </cell>
          <cell r="J6500" t="str">
            <v>ДКЦ ІІ - Пловдив ЕООД</v>
          </cell>
          <cell r="K6500">
            <v>5</v>
          </cell>
          <cell r="L6500" t="str">
            <v>88_77</v>
          </cell>
          <cell r="M6500">
            <v>3</v>
          </cell>
          <cell r="N6500" t="str">
            <v>917</v>
          </cell>
          <cell r="O6500">
            <v>37876</v>
          </cell>
          <cell r="P6500">
            <v>39</v>
          </cell>
          <cell r="Q6500">
            <v>126</v>
          </cell>
        </row>
        <row r="6501">
          <cell r="A6501">
            <v>16</v>
          </cell>
          <cell r="B6501">
            <v>9</v>
          </cell>
          <cell r="C6501" t="str">
            <v>Ф</v>
          </cell>
          <cell r="D6501">
            <v>8</v>
          </cell>
          <cell r="E6501" t="str">
            <v>Пловдив</v>
          </cell>
          <cell r="F6501">
            <v>1622134006</v>
          </cell>
          <cell r="G6501">
            <v>5106204616</v>
          </cell>
          <cell r="H6501">
            <v>160920</v>
          </cell>
          <cell r="I6501">
            <v>37753</v>
          </cell>
          <cell r="J6501" t="str">
            <v>ДКЦ VІІ - Пловдив ЕООД</v>
          </cell>
          <cell r="K6501">
            <v>3</v>
          </cell>
          <cell r="L6501" t="str">
            <v>45_13</v>
          </cell>
          <cell r="M6501">
            <v>40</v>
          </cell>
          <cell r="N6501" t="str">
            <v>22</v>
          </cell>
          <cell r="O6501">
            <v>37875</v>
          </cell>
          <cell r="P6501">
            <v>640</v>
          </cell>
          <cell r="Q6501">
            <v>168</v>
          </cell>
        </row>
        <row r="6502">
          <cell r="A6502">
            <v>16</v>
          </cell>
          <cell r="B6502">
            <v>9</v>
          </cell>
          <cell r="C6502" t="str">
            <v>Ф</v>
          </cell>
          <cell r="D6502">
            <v>8</v>
          </cell>
          <cell r="E6502" t="str">
            <v>Пловдив</v>
          </cell>
          <cell r="F6502">
            <v>1622134008</v>
          </cell>
          <cell r="G6502">
            <v>5107123442</v>
          </cell>
          <cell r="H6502">
            <v>160694</v>
          </cell>
          <cell r="I6502">
            <v>37753</v>
          </cell>
          <cell r="J6502" t="str">
            <v>ДКЦ V - Пловдив ЕООД</v>
          </cell>
          <cell r="K6502">
            <v>8</v>
          </cell>
          <cell r="L6502" t="str">
            <v>88_72</v>
          </cell>
          <cell r="M6502">
            <v>33</v>
          </cell>
          <cell r="N6502" t="str">
            <v>2149</v>
          </cell>
          <cell r="O6502">
            <v>37874</v>
          </cell>
          <cell r="P6502">
            <v>561</v>
          </cell>
          <cell r="Q6502">
            <v>84</v>
          </cell>
        </row>
        <row r="6503">
          <cell r="A6503">
            <v>16</v>
          </cell>
          <cell r="B6503">
            <v>9</v>
          </cell>
          <cell r="C6503" t="str">
            <v>Ф</v>
          </cell>
          <cell r="D6503">
            <v>8</v>
          </cell>
          <cell r="E6503" t="str">
            <v>Пловдив</v>
          </cell>
          <cell r="F6503">
            <v>1622134005</v>
          </cell>
          <cell r="G6503">
            <v>5107123442</v>
          </cell>
          <cell r="H6503">
            <v>160665</v>
          </cell>
          <cell r="I6503">
            <v>37753</v>
          </cell>
          <cell r="J6503" t="str">
            <v>ДКЦ ІІ - Пловдив ЕООД</v>
          </cell>
          <cell r="K6503">
            <v>8</v>
          </cell>
          <cell r="L6503" t="str">
            <v>88_72</v>
          </cell>
          <cell r="M6503">
            <v>55</v>
          </cell>
          <cell r="N6503" t="str">
            <v>917</v>
          </cell>
          <cell r="O6503">
            <v>37876</v>
          </cell>
          <cell r="P6503">
            <v>935</v>
          </cell>
          <cell r="Q6503">
            <v>168</v>
          </cell>
        </row>
        <row r="6504">
          <cell r="A6504">
            <v>16</v>
          </cell>
          <cell r="B6504">
            <v>9</v>
          </cell>
          <cell r="C6504" t="str">
            <v>Ф</v>
          </cell>
          <cell r="D6504">
            <v>8</v>
          </cell>
          <cell r="E6504" t="str">
            <v>Пловдив</v>
          </cell>
          <cell r="F6504">
            <v>1622134005</v>
          </cell>
          <cell r="G6504">
            <v>5107123442</v>
          </cell>
          <cell r="H6504">
            <v>160665</v>
          </cell>
          <cell r="I6504">
            <v>37753</v>
          </cell>
          <cell r="J6504" t="str">
            <v>ДКЦ ІІ - Пловдив ЕООД</v>
          </cell>
          <cell r="K6504">
            <v>8</v>
          </cell>
          <cell r="L6504" t="str">
            <v>89_41</v>
          </cell>
          <cell r="M6504">
            <v>4</v>
          </cell>
          <cell r="N6504" t="str">
            <v>917</v>
          </cell>
          <cell r="O6504">
            <v>37876</v>
          </cell>
          <cell r="P6504">
            <v>60</v>
          </cell>
          <cell r="Q6504">
            <v>168</v>
          </cell>
        </row>
        <row r="6505">
          <cell r="A6505">
            <v>16</v>
          </cell>
          <cell r="B6505">
            <v>9</v>
          </cell>
          <cell r="C6505" t="str">
            <v>Ф</v>
          </cell>
          <cell r="D6505">
            <v>8</v>
          </cell>
          <cell r="E6505" t="str">
            <v>Пловдив</v>
          </cell>
          <cell r="F6505">
            <v>1622134005</v>
          </cell>
          <cell r="G6505">
            <v>5107123442</v>
          </cell>
          <cell r="H6505">
            <v>160665</v>
          </cell>
          <cell r="I6505">
            <v>37753</v>
          </cell>
          <cell r="J6505" t="str">
            <v>ДКЦ ІІ - Пловдив ЕООД</v>
          </cell>
          <cell r="K6505">
            <v>8</v>
          </cell>
          <cell r="L6505" t="str">
            <v>89_50</v>
          </cell>
          <cell r="M6505">
            <v>8</v>
          </cell>
          <cell r="N6505" t="str">
            <v>917</v>
          </cell>
          <cell r="O6505">
            <v>37876</v>
          </cell>
          <cell r="P6505">
            <v>104</v>
          </cell>
          <cell r="Q6505">
            <v>168</v>
          </cell>
        </row>
        <row r="6506">
          <cell r="A6506">
            <v>16</v>
          </cell>
          <cell r="B6506">
            <v>9</v>
          </cell>
          <cell r="C6506" t="str">
            <v>Ф</v>
          </cell>
          <cell r="D6506">
            <v>8</v>
          </cell>
          <cell r="E6506" t="str">
            <v>Пловдив</v>
          </cell>
          <cell r="F6506">
            <v>1622331017</v>
          </cell>
          <cell r="G6506">
            <v>5108164596</v>
          </cell>
          <cell r="H6506">
            <v>161493</v>
          </cell>
          <cell r="I6506">
            <v>37753</v>
          </cell>
          <cell r="J6506" t="str">
            <v>Областен психодиспансер</v>
          </cell>
          <cell r="K6506">
            <v>10</v>
          </cell>
          <cell r="L6506" t="str">
            <v>89_14</v>
          </cell>
          <cell r="M6506">
            <v>12</v>
          </cell>
          <cell r="N6506" t="str">
            <v>21</v>
          </cell>
          <cell r="O6506">
            <v>37876</v>
          </cell>
          <cell r="P6506">
            <v>144</v>
          </cell>
          <cell r="Q6506">
            <v>84</v>
          </cell>
        </row>
        <row r="6507">
          <cell r="A6507">
            <v>16</v>
          </cell>
          <cell r="B6507">
            <v>9</v>
          </cell>
          <cell r="C6507" t="str">
            <v>Ф</v>
          </cell>
          <cell r="D6507">
            <v>8</v>
          </cell>
          <cell r="E6507" t="str">
            <v>Пловдив</v>
          </cell>
          <cell r="F6507">
            <v>1622134008</v>
          </cell>
          <cell r="G6507">
            <v>5108224550</v>
          </cell>
          <cell r="H6507">
            <v>160694</v>
          </cell>
          <cell r="I6507">
            <v>37753</v>
          </cell>
          <cell r="J6507" t="str">
            <v>ДКЦ V - Пловдив ЕООД</v>
          </cell>
          <cell r="K6507">
            <v>25</v>
          </cell>
          <cell r="L6507" t="str">
            <v>34_23</v>
          </cell>
          <cell r="M6507">
            <v>5</v>
          </cell>
          <cell r="N6507" t="str">
            <v>2149</v>
          </cell>
          <cell r="O6507">
            <v>37874</v>
          </cell>
          <cell r="P6507">
            <v>50</v>
          </cell>
          <cell r="Q6507">
            <v>168</v>
          </cell>
        </row>
        <row r="6508">
          <cell r="A6508">
            <v>16</v>
          </cell>
          <cell r="B6508">
            <v>9</v>
          </cell>
          <cell r="C6508" t="str">
            <v>Ф</v>
          </cell>
          <cell r="D6508">
            <v>8</v>
          </cell>
          <cell r="E6508" t="str">
            <v>Пловдив</v>
          </cell>
          <cell r="F6508">
            <v>1622134008</v>
          </cell>
          <cell r="G6508">
            <v>5108224550</v>
          </cell>
          <cell r="H6508">
            <v>160694</v>
          </cell>
          <cell r="I6508">
            <v>37753</v>
          </cell>
          <cell r="J6508" t="str">
            <v>ДКЦ V - Пловдив ЕООД</v>
          </cell>
          <cell r="K6508">
            <v>25</v>
          </cell>
          <cell r="L6508" t="str">
            <v>86_11</v>
          </cell>
          <cell r="M6508">
            <v>3</v>
          </cell>
          <cell r="N6508" t="str">
            <v>2149</v>
          </cell>
          <cell r="O6508">
            <v>37874</v>
          </cell>
          <cell r="P6508">
            <v>30</v>
          </cell>
          <cell r="Q6508">
            <v>168</v>
          </cell>
        </row>
        <row r="6509">
          <cell r="A6509">
            <v>16</v>
          </cell>
          <cell r="B6509">
            <v>9</v>
          </cell>
          <cell r="C6509" t="str">
            <v>Ф</v>
          </cell>
          <cell r="D6509">
            <v>8</v>
          </cell>
          <cell r="E6509" t="str">
            <v>Пловдив</v>
          </cell>
          <cell r="F6509">
            <v>1622134008</v>
          </cell>
          <cell r="G6509">
            <v>5108224550</v>
          </cell>
          <cell r="H6509">
            <v>160694</v>
          </cell>
          <cell r="I6509">
            <v>37753</v>
          </cell>
          <cell r="J6509" t="str">
            <v>ДКЦ V - Пловдив ЕООД</v>
          </cell>
          <cell r="K6509">
            <v>25</v>
          </cell>
          <cell r="L6509" t="str">
            <v>40_11</v>
          </cell>
          <cell r="M6509">
            <v>7</v>
          </cell>
          <cell r="N6509" t="str">
            <v>2149</v>
          </cell>
          <cell r="O6509">
            <v>37874</v>
          </cell>
          <cell r="P6509">
            <v>70</v>
          </cell>
          <cell r="Q6509">
            <v>168</v>
          </cell>
        </row>
        <row r="6510">
          <cell r="A6510">
            <v>16</v>
          </cell>
          <cell r="B6510">
            <v>9</v>
          </cell>
          <cell r="C6510" t="str">
            <v>Ф</v>
          </cell>
          <cell r="D6510">
            <v>8</v>
          </cell>
          <cell r="E6510" t="str">
            <v>Пловдив</v>
          </cell>
          <cell r="F6510">
            <v>1622131007</v>
          </cell>
          <cell r="G6510">
            <v>5205154453</v>
          </cell>
          <cell r="H6510">
            <v>160721</v>
          </cell>
          <cell r="I6510">
            <v>37753</v>
          </cell>
          <cell r="J6510" t="str">
            <v>МЦ ІІ р. Източен ЕООД</v>
          </cell>
          <cell r="K6510">
            <v>8</v>
          </cell>
          <cell r="L6510" t="str">
            <v>88_72</v>
          </cell>
          <cell r="M6510">
            <v>10</v>
          </cell>
          <cell r="N6510" t="str">
            <v>2981</v>
          </cell>
          <cell r="O6510">
            <v>37875</v>
          </cell>
          <cell r="P6510">
            <v>170</v>
          </cell>
          <cell r="Q6510">
            <v>84</v>
          </cell>
        </row>
        <row r="6511">
          <cell r="A6511">
            <v>16</v>
          </cell>
          <cell r="B6511">
            <v>9</v>
          </cell>
          <cell r="C6511" t="str">
            <v>Ф</v>
          </cell>
          <cell r="D6511">
            <v>8</v>
          </cell>
          <cell r="E6511" t="str">
            <v>Пловдив</v>
          </cell>
          <cell r="F6511">
            <v>1622121400</v>
          </cell>
          <cell r="G6511">
            <v>5205239083</v>
          </cell>
          <cell r="H6511">
            <v>161555</v>
          </cell>
          <cell r="I6511">
            <v>37753</v>
          </cell>
          <cell r="J6511" t="str">
            <v>ЕТ Д-р Стоян Дахтеров-АИПСМП-вътр.болести и кардиология</v>
          </cell>
          <cell r="K6511">
            <v>8</v>
          </cell>
          <cell r="L6511" t="str">
            <v>89_41</v>
          </cell>
          <cell r="M6511">
            <v>1</v>
          </cell>
          <cell r="N6511" t="str">
            <v>9</v>
          </cell>
          <cell r="O6511">
            <v>37873</v>
          </cell>
          <cell r="P6511">
            <v>15</v>
          </cell>
          <cell r="Q6511">
            <v>84</v>
          </cell>
        </row>
        <row r="6512">
          <cell r="A6512">
            <v>16</v>
          </cell>
          <cell r="B6512">
            <v>9</v>
          </cell>
          <cell r="C6512" t="str">
            <v>Ф</v>
          </cell>
          <cell r="D6512">
            <v>8</v>
          </cell>
          <cell r="E6512" t="str">
            <v>Пловдив</v>
          </cell>
          <cell r="F6512">
            <v>1622134003</v>
          </cell>
          <cell r="G6512">
            <v>5210204693</v>
          </cell>
          <cell r="H6512">
            <v>160905</v>
          </cell>
          <cell r="I6512">
            <v>37753</v>
          </cell>
          <cell r="J6512" t="str">
            <v>ДКЦ VІ - Пловдив ЕООД</v>
          </cell>
          <cell r="K6512">
            <v>4</v>
          </cell>
          <cell r="L6512" t="str">
            <v>86_3</v>
          </cell>
          <cell r="M6512">
            <v>14</v>
          </cell>
          <cell r="N6512" t="str">
            <v>2037</v>
          </cell>
          <cell r="O6512">
            <v>37873</v>
          </cell>
          <cell r="P6512">
            <v>140</v>
          </cell>
          <cell r="Q6512">
            <v>168</v>
          </cell>
        </row>
        <row r="6513">
          <cell r="A6513">
            <v>16</v>
          </cell>
          <cell r="B6513">
            <v>9</v>
          </cell>
          <cell r="C6513" t="str">
            <v>Ф</v>
          </cell>
          <cell r="D6513">
            <v>8</v>
          </cell>
          <cell r="E6513" t="str">
            <v>Пловдив</v>
          </cell>
          <cell r="F6513">
            <v>1622134007</v>
          </cell>
          <cell r="G6513">
            <v>5212234510</v>
          </cell>
          <cell r="H6513">
            <v>160651</v>
          </cell>
          <cell r="I6513">
            <v>37753</v>
          </cell>
          <cell r="J6513" t="str">
            <v>ДКЦ І - Пловдив ЕООД</v>
          </cell>
          <cell r="K6513">
            <v>10</v>
          </cell>
          <cell r="L6513" t="str">
            <v>88_77</v>
          </cell>
          <cell r="M6513">
            <v>12</v>
          </cell>
          <cell r="N6513" t="str">
            <v>1607</v>
          </cell>
          <cell r="O6513">
            <v>37876</v>
          </cell>
          <cell r="P6513">
            <v>156</v>
          </cell>
          <cell r="Q6513">
            <v>168</v>
          </cell>
        </row>
        <row r="6514">
          <cell r="A6514">
            <v>16</v>
          </cell>
          <cell r="B6514">
            <v>9</v>
          </cell>
          <cell r="C6514" t="str">
            <v>Ф</v>
          </cell>
          <cell r="D6514">
            <v>8</v>
          </cell>
          <cell r="E6514" t="str">
            <v>Раковски</v>
          </cell>
          <cell r="F6514">
            <v>1625131001</v>
          </cell>
          <cell r="G6514">
            <v>5309014664</v>
          </cell>
          <cell r="H6514">
            <v>160693</v>
          </cell>
          <cell r="I6514">
            <v>37753</v>
          </cell>
          <cell r="J6514" t="str">
            <v>МЦ Св. Елисавета</v>
          </cell>
          <cell r="K6514">
            <v>25</v>
          </cell>
          <cell r="L6514" t="str">
            <v>86_11</v>
          </cell>
          <cell r="M6514">
            <v>2</v>
          </cell>
          <cell r="N6514" t="str">
            <v>32</v>
          </cell>
          <cell r="O6514">
            <v>37875</v>
          </cell>
          <cell r="P6514">
            <v>20</v>
          </cell>
          <cell r="Q6514">
            <v>168</v>
          </cell>
        </row>
        <row r="6515">
          <cell r="A6515">
            <v>16</v>
          </cell>
          <cell r="B6515">
            <v>9</v>
          </cell>
          <cell r="C6515" t="str">
            <v>Ф</v>
          </cell>
          <cell r="D6515">
            <v>8</v>
          </cell>
          <cell r="E6515" t="str">
            <v>Пловдив</v>
          </cell>
          <cell r="F6515">
            <v>1622131003</v>
          </cell>
          <cell r="G6515">
            <v>5311214560</v>
          </cell>
          <cell r="H6515">
            <v>161080</v>
          </cell>
          <cell r="I6515">
            <v>37753</v>
          </cell>
          <cell r="J6515" t="str">
            <v>МЦ Медисити</v>
          </cell>
          <cell r="K6515">
            <v>22</v>
          </cell>
          <cell r="L6515" t="str">
            <v>57_31</v>
          </cell>
          <cell r="M6515">
            <v>1</v>
          </cell>
          <cell r="N6515" t="str">
            <v>568</v>
          </cell>
          <cell r="O6515">
            <v>37872</v>
          </cell>
          <cell r="P6515">
            <v>15</v>
          </cell>
          <cell r="Q6515">
            <v>84</v>
          </cell>
        </row>
        <row r="6516">
          <cell r="A6516">
            <v>16</v>
          </cell>
          <cell r="B6516">
            <v>9</v>
          </cell>
          <cell r="C6516" t="str">
            <v>Ф</v>
          </cell>
          <cell r="D6516">
            <v>8</v>
          </cell>
          <cell r="E6516" t="str">
            <v>Пловдив</v>
          </cell>
          <cell r="F6516">
            <v>1622134008</v>
          </cell>
          <cell r="G6516">
            <v>5312214550</v>
          </cell>
          <cell r="H6516">
            <v>160694</v>
          </cell>
          <cell r="I6516">
            <v>37753</v>
          </cell>
          <cell r="J6516" t="str">
            <v>ДКЦ V - Пловдив ЕООД</v>
          </cell>
          <cell r="K6516">
            <v>8</v>
          </cell>
          <cell r="L6516" t="str">
            <v>88_72</v>
          </cell>
          <cell r="M6516">
            <v>40</v>
          </cell>
          <cell r="N6516" t="str">
            <v>2149</v>
          </cell>
          <cell r="O6516">
            <v>37874</v>
          </cell>
          <cell r="P6516">
            <v>680</v>
          </cell>
          <cell r="Q6516">
            <v>84</v>
          </cell>
        </row>
        <row r="6517">
          <cell r="A6517">
            <v>16</v>
          </cell>
          <cell r="B6517">
            <v>9</v>
          </cell>
          <cell r="C6517" t="str">
            <v>Ф</v>
          </cell>
          <cell r="D6517">
            <v>8</v>
          </cell>
          <cell r="E6517" t="str">
            <v>Карлово</v>
          </cell>
          <cell r="F6517">
            <v>1613131001</v>
          </cell>
          <cell r="G6517">
            <v>5407014416</v>
          </cell>
          <cell r="H6517">
            <v>161008</v>
          </cell>
          <cell r="I6517">
            <v>37753</v>
          </cell>
          <cell r="J6517" t="str">
            <v>МЦ Карлово</v>
          </cell>
          <cell r="K6517">
            <v>8</v>
          </cell>
          <cell r="L6517" t="str">
            <v>88_72</v>
          </cell>
          <cell r="M6517">
            <v>35</v>
          </cell>
          <cell r="N6517" t="str">
            <v>289</v>
          </cell>
          <cell r="O6517">
            <v>37876</v>
          </cell>
          <cell r="P6517">
            <v>595</v>
          </cell>
          <cell r="Q6517">
            <v>84</v>
          </cell>
        </row>
        <row r="6518">
          <cell r="A6518">
            <v>16</v>
          </cell>
          <cell r="B6518">
            <v>9</v>
          </cell>
          <cell r="C6518" t="str">
            <v>Ф</v>
          </cell>
          <cell r="D6518">
            <v>8</v>
          </cell>
          <cell r="E6518" t="str">
            <v>Пловдив</v>
          </cell>
          <cell r="F6518">
            <v>1622134007</v>
          </cell>
          <cell r="G6518">
            <v>5501214600</v>
          </cell>
          <cell r="H6518">
            <v>160651</v>
          </cell>
          <cell r="I6518">
            <v>37753</v>
          </cell>
          <cell r="J6518" t="str">
            <v>ДКЦ І - Пловдив ЕООД</v>
          </cell>
          <cell r="K6518">
            <v>25</v>
          </cell>
          <cell r="L6518" t="str">
            <v>86_11</v>
          </cell>
          <cell r="M6518">
            <v>4</v>
          </cell>
          <cell r="N6518" t="str">
            <v>1607</v>
          </cell>
          <cell r="O6518">
            <v>37876</v>
          </cell>
          <cell r="P6518">
            <v>40</v>
          </cell>
          <cell r="Q6518">
            <v>168</v>
          </cell>
        </row>
        <row r="6519">
          <cell r="A6519">
            <v>16</v>
          </cell>
          <cell r="B6519">
            <v>9</v>
          </cell>
          <cell r="C6519" t="str">
            <v>Ф</v>
          </cell>
          <cell r="D6519">
            <v>8</v>
          </cell>
          <cell r="E6519" t="str">
            <v>Пловдив</v>
          </cell>
          <cell r="F6519">
            <v>1622134007</v>
          </cell>
          <cell r="G6519">
            <v>5501214600</v>
          </cell>
          <cell r="H6519">
            <v>160651</v>
          </cell>
          <cell r="I6519">
            <v>37753</v>
          </cell>
          <cell r="J6519" t="str">
            <v>ДКЦ І - Пловдив ЕООД</v>
          </cell>
          <cell r="K6519">
            <v>25</v>
          </cell>
          <cell r="L6519" t="str">
            <v>40_11</v>
          </cell>
          <cell r="M6519">
            <v>1</v>
          </cell>
          <cell r="N6519" t="str">
            <v>1607</v>
          </cell>
          <cell r="O6519">
            <v>37876</v>
          </cell>
          <cell r="P6519">
            <v>10</v>
          </cell>
          <cell r="Q6519">
            <v>168</v>
          </cell>
        </row>
        <row r="6520">
          <cell r="A6520">
            <v>16</v>
          </cell>
          <cell r="B6520">
            <v>9</v>
          </cell>
          <cell r="C6520" t="str">
            <v>Ф</v>
          </cell>
          <cell r="D6520">
            <v>8</v>
          </cell>
          <cell r="E6520" t="str">
            <v>Раковски</v>
          </cell>
          <cell r="F6520">
            <v>1625131001</v>
          </cell>
          <cell r="G6520">
            <v>5502127645</v>
          </cell>
          <cell r="H6520">
            <v>160693</v>
          </cell>
          <cell r="I6520">
            <v>37753</v>
          </cell>
          <cell r="J6520" t="str">
            <v>МЦ Св. Елисавета</v>
          </cell>
          <cell r="K6520">
            <v>14</v>
          </cell>
          <cell r="L6520" t="str">
            <v>89_09</v>
          </cell>
          <cell r="M6520">
            <v>4</v>
          </cell>
          <cell r="N6520" t="str">
            <v>32</v>
          </cell>
          <cell r="O6520">
            <v>37875</v>
          </cell>
          <cell r="P6520">
            <v>80</v>
          </cell>
          <cell r="Q6520">
            <v>168</v>
          </cell>
        </row>
        <row r="6521">
          <cell r="A6521">
            <v>16</v>
          </cell>
          <cell r="B6521">
            <v>9</v>
          </cell>
          <cell r="C6521" t="str">
            <v>Ф</v>
          </cell>
          <cell r="D6521">
            <v>8</v>
          </cell>
          <cell r="E6521" t="str">
            <v>Пловдив</v>
          </cell>
          <cell r="F6521">
            <v>1622134007</v>
          </cell>
          <cell r="G6521">
            <v>5502273505</v>
          </cell>
          <cell r="H6521">
            <v>160651</v>
          </cell>
          <cell r="I6521">
            <v>37753</v>
          </cell>
          <cell r="J6521" t="str">
            <v>ДКЦ І - Пловдив ЕООД</v>
          </cell>
          <cell r="K6521">
            <v>13</v>
          </cell>
          <cell r="L6521" t="str">
            <v>81_91</v>
          </cell>
          <cell r="M6521">
            <v>8</v>
          </cell>
          <cell r="N6521" t="str">
            <v>1607</v>
          </cell>
          <cell r="O6521">
            <v>37876</v>
          </cell>
          <cell r="P6521">
            <v>80</v>
          </cell>
          <cell r="Q6521">
            <v>84</v>
          </cell>
        </row>
        <row r="6522">
          <cell r="A6522">
            <v>16</v>
          </cell>
          <cell r="B6522">
            <v>9</v>
          </cell>
          <cell r="C6522" t="str">
            <v>Ф</v>
          </cell>
          <cell r="D6522">
            <v>8</v>
          </cell>
          <cell r="E6522" t="str">
            <v>Пловдив</v>
          </cell>
          <cell r="F6522">
            <v>1622134007</v>
          </cell>
          <cell r="G6522">
            <v>5505214580</v>
          </cell>
          <cell r="H6522">
            <v>160651</v>
          </cell>
          <cell r="I6522">
            <v>37753</v>
          </cell>
          <cell r="J6522" t="str">
            <v>ДКЦ І - Пловдив ЕООД</v>
          </cell>
          <cell r="K6522">
            <v>1</v>
          </cell>
          <cell r="L6522" t="str">
            <v>67_32</v>
          </cell>
          <cell r="M6522">
            <v>9</v>
          </cell>
          <cell r="N6522" t="str">
            <v>1607</v>
          </cell>
          <cell r="O6522">
            <v>37876</v>
          </cell>
          <cell r="P6522">
            <v>90</v>
          </cell>
          <cell r="Q6522">
            <v>168</v>
          </cell>
        </row>
        <row r="6523">
          <cell r="A6523">
            <v>16</v>
          </cell>
          <cell r="B6523">
            <v>9</v>
          </cell>
          <cell r="C6523" t="str">
            <v>Ф</v>
          </cell>
          <cell r="D6523">
            <v>8</v>
          </cell>
          <cell r="E6523" t="str">
            <v>Карлово</v>
          </cell>
          <cell r="F6523">
            <v>1613121008</v>
          </cell>
          <cell r="G6523">
            <v>5507174742</v>
          </cell>
          <cell r="H6523">
            <v>161338</v>
          </cell>
          <cell r="I6523">
            <v>37753</v>
          </cell>
          <cell r="J6523" t="str">
            <v>ET д-р Георги Отонов АИПСМП-ОТ</v>
          </cell>
          <cell r="K6523">
            <v>13</v>
          </cell>
          <cell r="L6523" t="str">
            <v>81_91</v>
          </cell>
          <cell r="M6523">
            <v>12</v>
          </cell>
          <cell r="N6523" t="str">
            <v>13</v>
          </cell>
          <cell r="O6523">
            <v>37876</v>
          </cell>
          <cell r="P6523">
            <v>120</v>
          </cell>
          <cell r="Q6523">
            <v>168</v>
          </cell>
        </row>
        <row r="6524">
          <cell r="A6524">
            <v>16</v>
          </cell>
          <cell r="B6524">
            <v>9</v>
          </cell>
          <cell r="C6524" t="str">
            <v>Ф</v>
          </cell>
          <cell r="D6524">
            <v>8</v>
          </cell>
          <cell r="E6524" t="str">
            <v>Пловдив</v>
          </cell>
          <cell r="F6524">
            <v>1622134011</v>
          </cell>
          <cell r="G6524">
            <v>5507264620</v>
          </cell>
          <cell r="H6524">
            <v>160743</v>
          </cell>
          <cell r="I6524">
            <v>37753</v>
          </cell>
          <cell r="J6524" t="str">
            <v xml:space="preserve"> ДКЦ Пловдив  ЕООД</v>
          </cell>
          <cell r="K6524">
            <v>22</v>
          </cell>
          <cell r="L6524" t="str">
            <v>57_31</v>
          </cell>
          <cell r="M6524">
            <v>4</v>
          </cell>
          <cell r="N6524" t="str">
            <v>117</v>
          </cell>
          <cell r="O6524">
            <v>37876</v>
          </cell>
          <cell r="P6524">
            <v>60</v>
          </cell>
          <cell r="Q6524">
            <v>168</v>
          </cell>
        </row>
        <row r="6525">
          <cell r="A6525">
            <v>16</v>
          </cell>
          <cell r="B6525">
            <v>9</v>
          </cell>
          <cell r="C6525" t="str">
            <v>Ф</v>
          </cell>
          <cell r="D6525">
            <v>8</v>
          </cell>
          <cell r="E6525" t="str">
            <v>Пловдив</v>
          </cell>
          <cell r="F6525">
            <v>1622134008</v>
          </cell>
          <cell r="G6525">
            <v>5509264655</v>
          </cell>
          <cell r="H6525">
            <v>160694</v>
          </cell>
          <cell r="I6525">
            <v>37753</v>
          </cell>
          <cell r="J6525" t="str">
            <v>ДКЦ V - Пловдив ЕООД</v>
          </cell>
          <cell r="K6525">
            <v>10</v>
          </cell>
          <cell r="L6525" t="str">
            <v>88_77</v>
          </cell>
          <cell r="M6525">
            <v>30</v>
          </cell>
          <cell r="N6525" t="str">
            <v>2149</v>
          </cell>
          <cell r="O6525">
            <v>37874</v>
          </cell>
          <cell r="P6525">
            <v>390</v>
          </cell>
          <cell r="Q6525">
            <v>168</v>
          </cell>
        </row>
        <row r="6526">
          <cell r="A6526">
            <v>16</v>
          </cell>
          <cell r="B6526">
            <v>9</v>
          </cell>
          <cell r="C6526" t="str">
            <v>Ф</v>
          </cell>
          <cell r="D6526">
            <v>8</v>
          </cell>
          <cell r="E6526" t="str">
            <v>Пловдив</v>
          </cell>
          <cell r="F6526">
            <v>1622134006</v>
          </cell>
          <cell r="G6526">
            <v>5607034071</v>
          </cell>
          <cell r="H6526">
            <v>160920</v>
          </cell>
          <cell r="I6526">
            <v>37753</v>
          </cell>
          <cell r="J6526" t="str">
            <v>ДКЦ VІІ - Пловдив ЕООД</v>
          </cell>
          <cell r="K6526">
            <v>10</v>
          </cell>
          <cell r="L6526" t="str">
            <v>88_77</v>
          </cell>
          <cell r="M6526">
            <v>17</v>
          </cell>
          <cell r="N6526" t="str">
            <v>22</v>
          </cell>
          <cell r="O6526">
            <v>37875</v>
          </cell>
          <cell r="P6526">
            <v>221</v>
          </cell>
          <cell r="Q6526">
            <v>168</v>
          </cell>
        </row>
        <row r="6527">
          <cell r="A6527">
            <v>16</v>
          </cell>
          <cell r="B6527">
            <v>9</v>
          </cell>
          <cell r="C6527" t="str">
            <v>Ф</v>
          </cell>
          <cell r="D6527">
            <v>8</v>
          </cell>
          <cell r="E6527" t="str">
            <v>Пловдив</v>
          </cell>
          <cell r="F6527">
            <v>1622134005</v>
          </cell>
          <cell r="G6527">
            <v>5701084675</v>
          </cell>
          <cell r="H6527">
            <v>160665</v>
          </cell>
          <cell r="I6527">
            <v>37753</v>
          </cell>
          <cell r="J6527" t="str">
            <v>ДКЦ ІІ - Пловдив ЕООД</v>
          </cell>
          <cell r="K6527">
            <v>4</v>
          </cell>
          <cell r="L6527" t="str">
            <v>86_3</v>
          </cell>
          <cell r="M6527">
            <v>6</v>
          </cell>
          <cell r="N6527" t="str">
            <v>917</v>
          </cell>
          <cell r="O6527">
            <v>37876</v>
          </cell>
          <cell r="P6527">
            <v>60</v>
          </cell>
          <cell r="Q6527">
            <v>168</v>
          </cell>
        </row>
        <row r="6528">
          <cell r="A6528">
            <v>16</v>
          </cell>
          <cell r="B6528">
            <v>9</v>
          </cell>
          <cell r="C6528" t="str">
            <v>Ф</v>
          </cell>
          <cell r="D6528">
            <v>8</v>
          </cell>
          <cell r="E6528" t="str">
            <v>Пловдив</v>
          </cell>
          <cell r="F6528">
            <v>1622131001</v>
          </cell>
          <cell r="G6528">
            <v>5702174562</v>
          </cell>
          <cell r="H6528">
            <v>161686</v>
          </cell>
          <cell r="I6528">
            <v>37758</v>
          </cell>
          <cell r="J6528" t="str">
            <v>МЦ  Тримонциум  ООД</v>
          </cell>
          <cell r="K6528">
            <v>15</v>
          </cell>
          <cell r="L6528" t="str">
            <v>14_24</v>
          </cell>
          <cell r="M6528">
            <v>31</v>
          </cell>
          <cell r="N6528" t="str">
            <v>871</v>
          </cell>
          <cell r="O6528">
            <v>37874</v>
          </cell>
          <cell r="P6528">
            <v>930</v>
          </cell>
          <cell r="Q6528">
            <v>84</v>
          </cell>
        </row>
        <row r="6529">
          <cell r="A6529">
            <v>16</v>
          </cell>
          <cell r="B6529">
            <v>9</v>
          </cell>
          <cell r="C6529" t="str">
            <v>Ф</v>
          </cell>
          <cell r="D6529">
            <v>8</v>
          </cell>
          <cell r="E6529" t="str">
            <v>Пловдив</v>
          </cell>
          <cell r="F6529">
            <v>1622134001</v>
          </cell>
          <cell r="G6529">
            <v>5702285015</v>
          </cell>
          <cell r="H6529">
            <v>160757</v>
          </cell>
          <cell r="I6529">
            <v>37753</v>
          </cell>
          <cell r="J6529" t="str">
            <v>ДКЦ  Надежда - ООД</v>
          </cell>
          <cell r="K6529">
            <v>1</v>
          </cell>
          <cell r="L6529" t="str">
            <v>67_32</v>
          </cell>
          <cell r="M6529">
            <v>9</v>
          </cell>
          <cell r="N6529" t="str">
            <v>2464</v>
          </cell>
          <cell r="O6529">
            <v>37876</v>
          </cell>
          <cell r="P6529">
            <v>90</v>
          </cell>
          <cell r="Q6529">
            <v>168</v>
          </cell>
        </row>
        <row r="6530">
          <cell r="A6530">
            <v>16</v>
          </cell>
          <cell r="B6530">
            <v>9</v>
          </cell>
          <cell r="C6530" t="str">
            <v>Ф</v>
          </cell>
          <cell r="D6530">
            <v>8</v>
          </cell>
          <cell r="E6530" t="str">
            <v>Пловдив</v>
          </cell>
          <cell r="F6530">
            <v>1622211002</v>
          </cell>
          <cell r="G6530">
            <v>5703084648</v>
          </cell>
          <cell r="H6530">
            <v>161268</v>
          </cell>
          <cell r="I6530">
            <v>37753</v>
          </cell>
          <cell r="J6530" t="str">
            <v xml:space="preserve"> МБАЛ - Пловдив  АД</v>
          </cell>
          <cell r="K6530">
            <v>10</v>
          </cell>
          <cell r="L6530" t="str">
            <v>89_14</v>
          </cell>
          <cell r="M6530">
            <v>24</v>
          </cell>
          <cell r="N6530" t="str">
            <v>2268</v>
          </cell>
          <cell r="O6530">
            <v>37876</v>
          </cell>
          <cell r="P6530">
            <v>288</v>
          </cell>
          <cell r="Q6530">
            <v>84</v>
          </cell>
        </row>
        <row r="6531">
          <cell r="A6531">
            <v>16</v>
          </cell>
          <cell r="B6531">
            <v>9</v>
          </cell>
          <cell r="C6531" t="str">
            <v>Ф</v>
          </cell>
          <cell r="D6531">
            <v>8</v>
          </cell>
          <cell r="E6531" t="str">
            <v>Пловдив</v>
          </cell>
          <cell r="F6531">
            <v>1622134011</v>
          </cell>
          <cell r="G6531">
            <v>5703281550</v>
          </cell>
          <cell r="H6531">
            <v>160743</v>
          </cell>
          <cell r="I6531">
            <v>37753</v>
          </cell>
          <cell r="J6531" t="str">
            <v xml:space="preserve"> ДКЦ Пловдив  ЕООД</v>
          </cell>
          <cell r="K6531">
            <v>8</v>
          </cell>
          <cell r="L6531" t="str">
            <v>89_50</v>
          </cell>
          <cell r="M6531">
            <v>1</v>
          </cell>
          <cell r="N6531" t="str">
            <v>117</v>
          </cell>
          <cell r="O6531">
            <v>37876</v>
          </cell>
          <cell r="P6531">
            <v>13</v>
          </cell>
          <cell r="Q6531">
            <v>84</v>
          </cell>
        </row>
        <row r="6532">
          <cell r="A6532">
            <v>16</v>
          </cell>
          <cell r="B6532">
            <v>9</v>
          </cell>
          <cell r="C6532" t="str">
            <v>Ф</v>
          </cell>
          <cell r="D6532">
            <v>8</v>
          </cell>
          <cell r="E6532" t="str">
            <v>Пловдив</v>
          </cell>
          <cell r="F6532">
            <v>1622134011</v>
          </cell>
          <cell r="G6532">
            <v>5703281550</v>
          </cell>
          <cell r="H6532">
            <v>160743</v>
          </cell>
          <cell r="I6532">
            <v>37753</v>
          </cell>
          <cell r="J6532" t="str">
            <v xml:space="preserve"> ДКЦ Пловдив  ЕООД</v>
          </cell>
          <cell r="K6532">
            <v>8</v>
          </cell>
          <cell r="L6532" t="str">
            <v>89_41</v>
          </cell>
          <cell r="M6532">
            <v>9</v>
          </cell>
          <cell r="N6532" t="str">
            <v>117</v>
          </cell>
          <cell r="O6532">
            <v>37876</v>
          </cell>
          <cell r="P6532">
            <v>135</v>
          </cell>
          <cell r="Q6532">
            <v>84</v>
          </cell>
        </row>
        <row r="6533">
          <cell r="A6533">
            <v>16</v>
          </cell>
          <cell r="B6533">
            <v>9</v>
          </cell>
          <cell r="C6533" t="str">
            <v>Ф</v>
          </cell>
          <cell r="D6533">
            <v>8</v>
          </cell>
          <cell r="E6533" t="str">
            <v>Раковски</v>
          </cell>
          <cell r="F6533">
            <v>1625131001</v>
          </cell>
          <cell r="G6533">
            <v>5707138526</v>
          </cell>
          <cell r="H6533">
            <v>160693</v>
          </cell>
          <cell r="I6533">
            <v>37753</v>
          </cell>
          <cell r="J6533" t="str">
            <v>МЦ Св. Елисавета</v>
          </cell>
          <cell r="K6533">
            <v>26</v>
          </cell>
          <cell r="L6533" t="str">
            <v>03_91</v>
          </cell>
          <cell r="M6533">
            <v>5</v>
          </cell>
          <cell r="N6533" t="str">
            <v>32</v>
          </cell>
          <cell r="O6533">
            <v>37875</v>
          </cell>
          <cell r="P6533">
            <v>110</v>
          </cell>
          <cell r="Q6533">
            <v>168</v>
          </cell>
        </row>
        <row r="6534">
          <cell r="A6534">
            <v>16</v>
          </cell>
          <cell r="B6534">
            <v>9</v>
          </cell>
          <cell r="C6534" t="str">
            <v>Ф</v>
          </cell>
          <cell r="D6534">
            <v>8</v>
          </cell>
          <cell r="E6534" t="str">
            <v>Раковски</v>
          </cell>
          <cell r="F6534">
            <v>1625131001</v>
          </cell>
          <cell r="G6534">
            <v>5707138526</v>
          </cell>
          <cell r="H6534">
            <v>160693</v>
          </cell>
          <cell r="I6534">
            <v>37753</v>
          </cell>
          <cell r="J6534" t="str">
            <v>МЦ Св. Елисавета</v>
          </cell>
          <cell r="K6534">
            <v>26</v>
          </cell>
          <cell r="L6534" t="str">
            <v>94_25</v>
          </cell>
          <cell r="M6534">
            <v>13</v>
          </cell>
          <cell r="N6534" t="str">
            <v>32</v>
          </cell>
          <cell r="O6534">
            <v>37875</v>
          </cell>
          <cell r="P6534">
            <v>286</v>
          </cell>
          <cell r="Q6534">
            <v>168</v>
          </cell>
        </row>
        <row r="6535">
          <cell r="A6535">
            <v>16</v>
          </cell>
          <cell r="B6535">
            <v>9</v>
          </cell>
          <cell r="C6535" t="str">
            <v>Ф</v>
          </cell>
          <cell r="D6535">
            <v>8</v>
          </cell>
          <cell r="E6535" t="str">
            <v>Раковски</v>
          </cell>
          <cell r="F6535">
            <v>1625131001</v>
          </cell>
          <cell r="G6535">
            <v>5707138526</v>
          </cell>
          <cell r="H6535">
            <v>160693</v>
          </cell>
          <cell r="I6535">
            <v>37753</v>
          </cell>
          <cell r="J6535" t="str">
            <v>МЦ Св. Елисавета</v>
          </cell>
          <cell r="K6535">
            <v>26</v>
          </cell>
          <cell r="L6535" t="str">
            <v>99_29</v>
          </cell>
          <cell r="M6535">
            <v>6</v>
          </cell>
          <cell r="N6535" t="str">
            <v>32</v>
          </cell>
          <cell r="O6535">
            <v>37875</v>
          </cell>
          <cell r="P6535">
            <v>90</v>
          </cell>
          <cell r="Q6535">
            <v>168</v>
          </cell>
        </row>
        <row r="6536">
          <cell r="A6536">
            <v>16</v>
          </cell>
          <cell r="B6536">
            <v>9</v>
          </cell>
          <cell r="C6536" t="str">
            <v>Ф</v>
          </cell>
          <cell r="D6536">
            <v>8</v>
          </cell>
          <cell r="E6536" t="str">
            <v>Пловдив</v>
          </cell>
          <cell r="F6536">
            <v>1622133001</v>
          </cell>
          <cell r="G6536">
            <v>5707146096</v>
          </cell>
          <cell r="H6536">
            <v>160705</v>
          </cell>
          <cell r="I6536">
            <v>37753</v>
          </cell>
          <cell r="J6536" t="str">
            <v>МСЦ Капана</v>
          </cell>
          <cell r="K6536">
            <v>1</v>
          </cell>
          <cell r="L6536" t="str">
            <v>67_32</v>
          </cell>
          <cell r="M6536">
            <v>6</v>
          </cell>
          <cell r="N6536" t="str">
            <v>78</v>
          </cell>
          <cell r="O6536">
            <v>37873</v>
          </cell>
          <cell r="P6536">
            <v>60</v>
          </cell>
          <cell r="Q6536">
            <v>84</v>
          </cell>
        </row>
        <row r="6537">
          <cell r="A6537">
            <v>16</v>
          </cell>
          <cell r="B6537">
            <v>9</v>
          </cell>
          <cell r="C6537" t="str">
            <v>Ф</v>
          </cell>
          <cell r="D6537">
            <v>8</v>
          </cell>
          <cell r="E6537" t="str">
            <v>Пловдив</v>
          </cell>
          <cell r="F6537">
            <v>1622134002</v>
          </cell>
          <cell r="G6537">
            <v>5711187583</v>
          </cell>
          <cell r="H6537">
            <v>160688</v>
          </cell>
          <cell r="I6537">
            <v>37753</v>
          </cell>
          <cell r="J6537" t="str">
            <v>ДКЦ ІV - Пловдив ЕООД</v>
          </cell>
          <cell r="K6537">
            <v>13</v>
          </cell>
          <cell r="L6537" t="str">
            <v>81_91</v>
          </cell>
          <cell r="M6537">
            <v>15</v>
          </cell>
          <cell r="N6537" t="str">
            <v>66</v>
          </cell>
          <cell r="O6537">
            <v>37875</v>
          </cell>
          <cell r="P6537">
            <v>150</v>
          </cell>
          <cell r="Q6537">
            <v>84</v>
          </cell>
        </row>
        <row r="6538">
          <cell r="A6538">
            <v>16</v>
          </cell>
          <cell r="B6538">
            <v>9</v>
          </cell>
          <cell r="C6538" t="str">
            <v>Ф</v>
          </cell>
          <cell r="D6538">
            <v>8</v>
          </cell>
          <cell r="E6538" t="str">
            <v>Пловдив</v>
          </cell>
          <cell r="F6538">
            <v>1622134004</v>
          </cell>
          <cell r="G6538">
            <v>5712154820</v>
          </cell>
          <cell r="H6538">
            <v>160666</v>
          </cell>
          <cell r="I6538">
            <v>37753</v>
          </cell>
          <cell r="J6538" t="str">
            <v>ДКЦ ІІІ - Пловдив ЕООД</v>
          </cell>
          <cell r="K6538">
            <v>25</v>
          </cell>
          <cell r="L6538" t="str">
            <v>86_11</v>
          </cell>
          <cell r="M6538">
            <v>6</v>
          </cell>
          <cell r="N6538" t="str">
            <v>3142</v>
          </cell>
          <cell r="O6538">
            <v>37880</v>
          </cell>
          <cell r="P6538">
            <v>60</v>
          </cell>
          <cell r="Q6538">
            <v>168</v>
          </cell>
        </row>
        <row r="6539">
          <cell r="A6539">
            <v>16</v>
          </cell>
          <cell r="B6539">
            <v>9</v>
          </cell>
          <cell r="C6539" t="str">
            <v>Ф</v>
          </cell>
          <cell r="D6539">
            <v>8</v>
          </cell>
          <cell r="E6539" t="str">
            <v>Пловдив</v>
          </cell>
          <cell r="F6539">
            <v>1622134007</v>
          </cell>
          <cell r="G6539">
            <v>5803054760</v>
          </cell>
          <cell r="H6539">
            <v>160651</v>
          </cell>
          <cell r="I6539">
            <v>37753</v>
          </cell>
          <cell r="J6539" t="str">
            <v>ДКЦ І - Пловдив ЕООД</v>
          </cell>
          <cell r="K6539">
            <v>25</v>
          </cell>
          <cell r="L6539" t="str">
            <v>86_11</v>
          </cell>
          <cell r="M6539">
            <v>12</v>
          </cell>
          <cell r="N6539" t="str">
            <v>1607</v>
          </cell>
          <cell r="O6539">
            <v>37876</v>
          </cell>
          <cell r="P6539">
            <v>120</v>
          </cell>
          <cell r="Q6539">
            <v>168</v>
          </cell>
        </row>
        <row r="6540">
          <cell r="A6540">
            <v>16</v>
          </cell>
          <cell r="B6540">
            <v>9</v>
          </cell>
          <cell r="C6540" t="str">
            <v>Ф</v>
          </cell>
          <cell r="D6540">
            <v>8</v>
          </cell>
          <cell r="E6540" t="str">
            <v>Пловдив</v>
          </cell>
          <cell r="F6540">
            <v>1622134005</v>
          </cell>
          <cell r="G6540">
            <v>5804035019</v>
          </cell>
          <cell r="H6540">
            <v>160665</v>
          </cell>
          <cell r="I6540">
            <v>37753</v>
          </cell>
          <cell r="J6540" t="str">
            <v>ДКЦ ІІ - Пловдив ЕООД</v>
          </cell>
          <cell r="K6540">
            <v>10</v>
          </cell>
          <cell r="L6540" t="str">
            <v>88_77</v>
          </cell>
          <cell r="M6540">
            <v>2</v>
          </cell>
          <cell r="N6540" t="str">
            <v>917</v>
          </cell>
          <cell r="O6540">
            <v>37876</v>
          </cell>
          <cell r="P6540">
            <v>26</v>
          </cell>
          <cell r="Q6540">
            <v>168</v>
          </cell>
        </row>
        <row r="6541">
          <cell r="A6541">
            <v>16</v>
          </cell>
          <cell r="B6541">
            <v>9</v>
          </cell>
          <cell r="C6541" t="str">
            <v>ф</v>
          </cell>
          <cell r="D6541">
            <v>8</v>
          </cell>
          <cell r="E6541" t="str">
            <v>Пловдив</v>
          </cell>
          <cell r="F6541">
            <v>1622334019</v>
          </cell>
          <cell r="G6541">
            <v>5808084789</v>
          </cell>
          <cell r="H6541">
            <v>161500</v>
          </cell>
          <cell r="I6541">
            <v>37753</v>
          </cell>
          <cell r="J6541" t="str">
            <v xml:space="preserve"> ОДОЗС-Пловдив -ЕООД</v>
          </cell>
          <cell r="K6541">
            <v>99</v>
          </cell>
          <cell r="L6541" t="str">
            <v>52_11</v>
          </cell>
          <cell r="M6541">
            <v>8</v>
          </cell>
          <cell r="N6541" t="str">
            <v>39</v>
          </cell>
          <cell r="O6541">
            <v>37880</v>
          </cell>
          <cell r="P6541">
            <v>280</v>
          </cell>
          <cell r="Q6541">
            <v>164</v>
          </cell>
        </row>
        <row r="6542">
          <cell r="A6542">
            <v>16</v>
          </cell>
          <cell r="B6542">
            <v>9</v>
          </cell>
          <cell r="C6542" t="str">
            <v>ф</v>
          </cell>
          <cell r="D6542">
            <v>8</v>
          </cell>
          <cell r="E6542" t="str">
            <v>Пловдив</v>
          </cell>
          <cell r="F6542">
            <v>1622334019</v>
          </cell>
          <cell r="G6542">
            <v>5808084789</v>
          </cell>
          <cell r="H6542">
            <v>161500</v>
          </cell>
          <cell r="I6542">
            <v>37753</v>
          </cell>
          <cell r="J6542" t="str">
            <v xml:space="preserve"> ОДОЗС-Пловдив -ЕООД</v>
          </cell>
          <cell r="K6542">
            <v>99</v>
          </cell>
          <cell r="L6542" t="str">
            <v>45_231</v>
          </cell>
          <cell r="M6542">
            <v>9</v>
          </cell>
          <cell r="N6542" t="str">
            <v>39</v>
          </cell>
          <cell r="O6542">
            <v>37880</v>
          </cell>
          <cell r="P6542">
            <v>225</v>
          </cell>
          <cell r="Q6542">
            <v>164</v>
          </cell>
        </row>
        <row r="6543">
          <cell r="A6543">
            <v>16</v>
          </cell>
          <cell r="B6543">
            <v>9</v>
          </cell>
          <cell r="C6543" t="str">
            <v>Ф</v>
          </cell>
          <cell r="D6543">
            <v>8</v>
          </cell>
          <cell r="E6543" t="str">
            <v>Пловдив</v>
          </cell>
          <cell r="F6543">
            <v>1622133001</v>
          </cell>
          <cell r="G6543">
            <v>5808124500</v>
          </cell>
          <cell r="H6543">
            <v>160705</v>
          </cell>
          <cell r="I6543">
            <v>37753</v>
          </cell>
          <cell r="J6543" t="str">
            <v>МСЦ Капана</v>
          </cell>
          <cell r="K6543">
            <v>1</v>
          </cell>
          <cell r="L6543" t="str">
            <v>67_32</v>
          </cell>
          <cell r="M6543">
            <v>5</v>
          </cell>
          <cell r="N6543" t="str">
            <v>78</v>
          </cell>
          <cell r="O6543">
            <v>37873</v>
          </cell>
          <cell r="P6543">
            <v>50</v>
          </cell>
          <cell r="Q6543">
            <v>126</v>
          </cell>
        </row>
        <row r="6544">
          <cell r="A6544">
            <v>16</v>
          </cell>
          <cell r="B6544">
            <v>9</v>
          </cell>
          <cell r="C6544" t="str">
            <v>Ф</v>
          </cell>
          <cell r="D6544">
            <v>8</v>
          </cell>
          <cell r="E6544" t="str">
            <v>Карлово</v>
          </cell>
          <cell r="F6544">
            <v>1613211006</v>
          </cell>
          <cell r="G6544">
            <v>5808263526</v>
          </cell>
          <cell r="H6544">
            <v>161497</v>
          </cell>
          <cell r="I6544">
            <v>37753</v>
          </cell>
          <cell r="J6544" t="str">
            <v>МБАЛ  д-р Киро Попов  ЕООД</v>
          </cell>
          <cell r="K6544">
            <v>8</v>
          </cell>
          <cell r="L6544" t="str">
            <v>89_50</v>
          </cell>
          <cell r="M6544">
            <v>1</v>
          </cell>
          <cell r="N6544" t="str">
            <v>12983</v>
          </cell>
          <cell r="O6544">
            <v>37876</v>
          </cell>
          <cell r="P6544">
            <v>13</v>
          </cell>
          <cell r="Q6544">
            <v>42</v>
          </cell>
        </row>
        <row r="6545">
          <cell r="A6545">
            <v>16</v>
          </cell>
          <cell r="B6545">
            <v>9</v>
          </cell>
          <cell r="C6545" t="str">
            <v>Ф</v>
          </cell>
          <cell r="D6545">
            <v>8</v>
          </cell>
          <cell r="E6545" t="str">
            <v>Пловдив</v>
          </cell>
          <cell r="F6545">
            <v>1622134008</v>
          </cell>
          <cell r="G6545">
            <v>5809198507</v>
          </cell>
          <cell r="H6545">
            <v>160694</v>
          </cell>
          <cell r="I6545">
            <v>37753</v>
          </cell>
          <cell r="J6545" t="str">
            <v>ДКЦ V - Пловдив ЕООД</v>
          </cell>
          <cell r="K6545">
            <v>13</v>
          </cell>
          <cell r="L6545" t="str">
            <v>81_91</v>
          </cell>
          <cell r="M6545">
            <v>2</v>
          </cell>
          <cell r="N6545" t="str">
            <v>2149</v>
          </cell>
          <cell r="O6545">
            <v>37874</v>
          </cell>
          <cell r="P6545">
            <v>20</v>
          </cell>
          <cell r="Q6545">
            <v>42</v>
          </cell>
        </row>
        <row r="6546">
          <cell r="A6546">
            <v>16</v>
          </cell>
          <cell r="B6546">
            <v>9</v>
          </cell>
          <cell r="C6546" t="str">
            <v>Ф</v>
          </cell>
          <cell r="D6546">
            <v>8</v>
          </cell>
          <cell r="E6546" t="str">
            <v>Пловдив</v>
          </cell>
          <cell r="F6546">
            <v>1622134006</v>
          </cell>
          <cell r="G6546">
            <v>5811013435</v>
          </cell>
          <cell r="H6546">
            <v>160920</v>
          </cell>
          <cell r="I6546">
            <v>37753</v>
          </cell>
          <cell r="J6546" t="str">
            <v>ДКЦ VІІ - Пловдив ЕООД</v>
          </cell>
          <cell r="K6546">
            <v>14</v>
          </cell>
          <cell r="L6546" t="str">
            <v>95_41</v>
          </cell>
          <cell r="M6546">
            <v>14</v>
          </cell>
          <cell r="N6546" t="str">
            <v>22</v>
          </cell>
          <cell r="O6546">
            <v>37875</v>
          </cell>
          <cell r="P6546">
            <v>70</v>
          </cell>
          <cell r="Q6546">
            <v>168</v>
          </cell>
        </row>
        <row r="6547">
          <cell r="A6547">
            <v>16</v>
          </cell>
          <cell r="B6547">
            <v>9</v>
          </cell>
          <cell r="C6547" t="str">
            <v>Ф</v>
          </cell>
          <cell r="D6547">
            <v>8</v>
          </cell>
          <cell r="E6547" t="str">
            <v>Пловдив</v>
          </cell>
          <cell r="F6547">
            <v>1622121136</v>
          </cell>
          <cell r="G6547">
            <v>5811094817</v>
          </cell>
          <cell r="H6547">
            <v>161683</v>
          </cell>
          <cell r="I6547">
            <v>37758</v>
          </cell>
          <cell r="J6547" t="str">
            <v>АИПСОП д-р М. Александрова</v>
          </cell>
          <cell r="K6547">
            <v>15</v>
          </cell>
          <cell r="L6547" t="str">
            <v>14_24</v>
          </cell>
          <cell r="M6547">
            <v>8</v>
          </cell>
          <cell r="N6547" t="str">
            <v>7</v>
          </cell>
          <cell r="O6547">
            <v>37873</v>
          </cell>
          <cell r="P6547">
            <v>240</v>
          </cell>
          <cell r="Q6547">
            <v>84</v>
          </cell>
        </row>
        <row r="6548">
          <cell r="A6548">
            <v>16</v>
          </cell>
          <cell r="B6548">
            <v>9</v>
          </cell>
          <cell r="C6548" t="str">
            <v>Ф</v>
          </cell>
          <cell r="D6548">
            <v>8</v>
          </cell>
          <cell r="E6548" t="str">
            <v>Пловдив</v>
          </cell>
          <cell r="F6548">
            <v>1622134010</v>
          </cell>
          <cell r="G6548">
            <v>5901124564</v>
          </cell>
          <cell r="H6548">
            <v>161343</v>
          </cell>
          <cell r="I6548">
            <v>37753</v>
          </cell>
          <cell r="J6548" t="str">
            <v>ДКЦ Св.Георги  ЕООД</v>
          </cell>
          <cell r="K6548">
            <v>8</v>
          </cell>
          <cell r="L6548" t="str">
            <v>88_72</v>
          </cell>
          <cell r="M6548">
            <v>8</v>
          </cell>
          <cell r="N6548" t="str">
            <v>315</v>
          </cell>
          <cell r="O6548">
            <v>37875</v>
          </cell>
          <cell r="P6548">
            <v>136</v>
          </cell>
          <cell r="Q6548">
            <v>168</v>
          </cell>
        </row>
        <row r="6549">
          <cell r="A6549">
            <v>16</v>
          </cell>
          <cell r="B6549">
            <v>9</v>
          </cell>
          <cell r="C6549" t="str">
            <v>Ф</v>
          </cell>
          <cell r="D6549">
            <v>8</v>
          </cell>
          <cell r="E6549" t="str">
            <v>Пловдив</v>
          </cell>
          <cell r="F6549">
            <v>1622131003</v>
          </cell>
          <cell r="G6549">
            <v>5901164680</v>
          </cell>
          <cell r="H6549">
            <v>161080</v>
          </cell>
          <cell r="I6549">
            <v>37753</v>
          </cell>
          <cell r="J6549" t="str">
            <v>МЦ Медисити</v>
          </cell>
          <cell r="K6549">
            <v>8</v>
          </cell>
          <cell r="L6549" t="str">
            <v>88_72</v>
          </cell>
          <cell r="M6549">
            <v>11</v>
          </cell>
          <cell r="N6549" t="str">
            <v>568</v>
          </cell>
          <cell r="O6549">
            <v>37872</v>
          </cell>
          <cell r="P6549">
            <v>187</v>
          </cell>
          <cell r="Q6549">
            <v>84</v>
          </cell>
        </row>
        <row r="6550">
          <cell r="A6550">
            <v>16</v>
          </cell>
          <cell r="B6550">
            <v>9</v>
          </cell>
          <cell r="C6550" t="str">
            <v>Ф</v>
          </cell>
          <cell r="D6550">
            <v>8</v>
          </cell>
          <cell r="E6550" t="str">
            <v>Асеновград</v>
          </cell>
          <cell r="F6550">
            <v>1601131001</v>
          </cell>
          <cell r="G6550">
            <v>5903294615</v>
          </cell>
          <cell r="H6550">
            <v>160696</v>
          </cell>
          <cell r="I6550">
            <v>37753</v>
          </cell>
          <cell r="J6550" t="str">
            <v>МЦ Асеновград</v>
          </cell>
          <cell r="K6550">
            <v>8</v>
          </cell>
          <cell r="L6550" t="str">
            <v>88_72</v>
          </cell>
          <cell r="M6550">
            <v>34</v>
          </cell>
          <cell r="N6550" t="str">
            <v>79</v>
          </cell>
          <cell r="O6550">
            <v>37875</v>
          </cell>
          <cell r="P6550">
            <v>578</v>
          </cell>
          <cell r="Q6550">
            <v>168</v>
          </cell>
        </row>
        <row r="6551">
          <cell r="A6551">
            <v>16</v>
          </cell>
          <cell r="B6551">
            <v>9</v>
          </cell>
          <cell r="C6551" t="str">
            <v>Ф</v>
          </cell>
          <cell r="D6551">
            <v>8</v>
          </cell>
          <cell r="E6551" t="str">
            <v>Пловдив</v>
          </cell>
          <cell r="F6551">
            <v>1622134002</v>
          </cell>
          <cell r="G6551">
            <v>5908074995</v>
          </cell>
          <cell r="H6551">
            <v>160688</v>
          </cell>
          <cell r="I6551">
            <v>37753</v>
          </cell>
          <cell r="J6551" t="str">
            <v>ДКЦ ІV - Пловдив ЕООД</v>
          </cell>
          <cell r="K6551">
            <v>8</v>
          </cell>
          <cell r="L6551" t="str">
            <v>88_72</v>
          </cell>
          <cell r="M6551">
            <v>40</v>
          </cell>
          <cell r="N6551" t="str">
            <v>66</v>
          </cell>
          <cell r="O6551">
            <v>37875</v>
          </cell>
          <cell r="P6551">
            <v>680</v>
          </cell>
          <cell r="Q6551">
            <v>168</v>
          </cell>
        </row>
        <row r="6552">
          <cell r="A6552">
            <v>16</v>
          </cell>
          <cell r="B6552">
            <v>9</v>
          </cell>
          <cell r="C6552" t="str">
            <v>Ф</v>
          </cell>
          <cell r="D6552">
            <v>8</v>
          </cell>
          <cell r="E6552" t="str">
            <v>Пловдив</v>
          </cell>
          <cell r="F6552">
            <v>1622134011</v>
          </cell>
          <cell r="G6552">
            <v>5911248496</v>
          </cell>
          <cell r="H6552">
            <v>160743</v>
          </cell>
          <cell r="I6552">
            <v>37753</v>
          </cell>
          <cell r="J6552" t="str">
            <v xml:space="preserve"> ДКЦ Пловдив  ЕООД</v>
          </cell>
          <cell r="K6552">
            <v>8</v>
          </cell>
          <cell r="L6552" t="str">
            <v>89_41</v>
          </cell>
          <cell r="M6552">
            <v>3</v>
          </cell>
          <cell r="N6552" t="str">
            <v>117</v>
          </cell>
          <cell r="O6552">
            <v>37876</v>
          </cell>
          <cell r="P6552">
            <v>45</v>
          </cell>
          <cell r="Q6552">
            <v>168</v>
          </cell>
        </row>
        <row r="6553">
          <cell r="A6553">
            <v>16</v>
          </cell>
          <cell r="B6553">
            <v>9</v>
          </cell>
          <cell r="C6553" t="str">
            <v>Ф</v>
          </cell>
          <cell r="D6553">
            <v>8</v>
          </cell>
          <cell r="E6553" t="str">
            <v>Пловдив</v>
          </cell>
          <cell r="F6553">
            <v>1622134011</v>
          </cell>
          <cell r="G6553">
            <v>5911248496</v>
          </cell>
          <cell r="H6553">
            <v>160743</v>
          </cell>
          <cell r="I6553">
            <v>37753</v>
          </cell>
          <cell r="J6553" t="str">
            <v xml:space="preserve"> ДКЦ Пловдив  ЕООД</v>
          </cell>
          <cell r="K6553">
            <v>8</v>
          </cell>
          <cell r="L6553" t="str">
            <v>88_72</v>
          </cell>
          <cell r="M6553">
            <v>27</v>
          </cell>
          <cell r="N6553" t="str">
            <v>117</v>
          </cell>
          <cell r="O6553">
            <v>37876</v>
          </cell>
          <cell r="P6553">
            <v>459</v>
          </cell>
          <cell r="Q6553">
            <v>168</v>
          </cell>
        </row>
        <row r="6554">
          <cell r="A6554">
            <v>16</v>
          </cell>
          <cell r="B6554">
            <v>9</v>
          </cell>
          <cell r="C6554" t="str">
            <v>Ф</v>
          </cell>
          <cell r="D6554">
            <v>8</v>
          </cell>
          <cell r="E6554" t="str">
            <v>Пловдив</v>
          </cell>
          <cell r="F6554">
            <v>1622134011</v>
          </cell>
          <cell r="G6554">
            <v>5911248496</v>
          </cell>
          <cell r="H6554">
            <v>160743</v>
          </cell>
          <cell r="I6554">
            <v>37753</v>
          </cell>
          <cell r="J6554" t="str">
            <v xml:space="preserve"> ДКЦ Пловдив  ЕООД</v>
          </cell>
          <cell r="K6554">
            <v>8</v>
          </cell>
          <cell r="L6554" t="str">
            <v>89_50</v>
          </cell>
          <cell r="M6554">
            <v>2</v>
          </cell>
          <cell r="N6554" t="str">
            <v>117</v>
          </cell>
          <cell r="O6554">
            <v>37876</v>
          </cell>
          <cell r="P6554">
            <v>26</v>
          </cell>
          <cell r="Q6554">
            <v>168</v>
          </cell>
        </row>
        <row r="6555">
          <cell r="A6555">
            <v>16</v>
          </cell>
          <cell r="B6555">
            <v>9</v>
          </cell>
          <cell r="C6555" t="str">
            <v>Ф</v>
          </cell>
          <cell r="D6555">
            <v>8</v>
          </cell>
          <cell r="E6555" t="str">
            <v>Пловдив</v>
          </cell>
          <cell r="F6555">
            <v>1622123003</v>
          </cell>
          <cell r="G6555">
            <v>5912252361</v>
          </cell>
          <cell r="H6555">
            <v>161471</v>
          </cell>
          <cell r="I6555">
            <v>37753</v>
          </cell>
          <cell r="J6555" t="str">
            <v xml:space="preserve"> VII-ми април 2000- АГПСИП-Кардиология  ООД</v>
          </cell>
          <cell r="K6555">
            <v>8</v>
          </cell>
          <cell r="L6555" t="str">
            <v>89_50</v>
          </cell>
          <cell r="M6555">
            <v>1</v>
          </cell>
          <cell r="N6555" t="str">
            <v>66</v>
          </cell>
          <cell r="O6555">
            <v>37880</v>
          </cell>
          <cell r="P6555">
            <v>13</v>
          </cell>
          <cell r="Q6555">
            <v>84</v>
          </cell>
        </row>
        <row r="6556">
          <cell r="A6556">
            <v>16</v>
          </cell>
          <cell r="B6556">
            <v>9</v>
          </cell>
          <cell r="C6556" t="str">
            <v>Ф</v>
          </cell>
          <cell r="D6556">
            <v>8</v>
          </cell>
          <cell r="E6556" t="str">
            <v>Пловдив</v>
          </cell>
          <cell r="F6556">
            <v>1622123003</v>
          </cell>
          <cell r="G6556">
            <v>5912252361</v>
          </cell>
          <cell r="H6556">
            <v>161471</v>
          </cell>
          <cell r="I6556">
            <v>37753</v>
          </cell>
          <cell r="J6556" t="str">
            <v xml:space="preserve"> VII-ми април 2000- АГПСИП-Кардиология  ООД</v>
          </cell>
          <cell r="K6556">
            <v>8</v>
          </cell>
          <cell r="L6556" t="str">
            <v>89_41</v>
          </cell>
          <cell r="M6556">
            <v>4</v>
          </cell>
          <cell r="N6556" t="str">
            <v>66</v>
          </cell>
          <cell r="O6556">
            <v>37880</v>
          </cell>
          <cell r="P6556">
            <v>60</v>
          </cell>
          <cell r="Q6556">
            <v>84</v>
          </cell>
        </row>
        <row r="6557">
          <cell r="A6557">
            <v>16</v>
          </cell>
          <cell r="B6557">
            <v>9</v>
          </cell>
          <cell r="C6557" t="str">
            <v>Ф</v>
          </cell>
          <cell r="D6557">
            <v>8</v>
          </cell>
          <cell r="E6557" t="str">
            <v>Пловдив</v>
          </cell>
          <cell r="F6557">
            <v>1622123003</v>
          </cell>
          <cell r="G6557">
            <v>5912252361</v>
          </cell>
          <cell r="H6557">
            <v>161471</v>
          </cell>
          <cell r="I6557">
            <v>37753</v>
          </cell>
          <cell r="J6557" t="str">
            <v xml:space="preserve"> VII-ми април 2000- АГПСИП-Кардиология  ООД</v>
          </cell>
          <cell r="K6557">
            <v>8</v>
          </cell>
          <cell r="L6557" t="str">
            <v>88_72</v>
          </cell>
          <cell r="M6557">
            <v>13</v>
          </cell>
          <cell r="N6557" t="str">
            <v>66</v>
          </cell>
          <cell r="O6557">
            <v>37880</v>
          </cell>
          <cell r="P6557">
            <v>221</v>
          </cell>
          <cell r="Q6557">
            <v>84</v>
          </cell>
        </row>
        <row r="6558">
          <cell r="A6558">
            <v>16</v>
          </cell>
          <cell r="B6558">
            <v>9</v>
          </cell>
          <cell r="C6558" t="str">
            <v>И</v>
          </cell>
          <cell r="D6558">
            <v>7</v>
          </cell>
          <cell r="E6558" t="str">
            <v>Пловдив</v>
          </cell>
          <cell r="F6558">
            <v>1622123003</v>
          </cell>
          <cell r="G6558">
            <v>5912252361</v>
          </cell>
          <cell r="H6558">
            <v>161471</v>
          </cell>
          <cell r="I6558">
            <v>37753</v>
          </cell>
          <cell r="J6558" t="str">
            <v xml:space="preserve"> VII-ми април 2000- АГПСИП-Кардиология  ООД</v>
          </cell>
          <cell r="K6558">
            <v>8</v>
          </cell>
          <cell r="L6558" t="str">
            <v>88_72</v>
          </cell>
          <cell r="M6558">
            <v>-1</v>
          </cell>
          <cell r="N6558" t="str">
            <v>64</v>
          </cell>
          <cell r="O6558">
            <v>37876</v>
          </cell>
          <cell r="P6558">
            <v>-17</v>
          </cell>
          <cell r="Q6558">
            <v>92</v>
          </cell>
        </row>
        <row r="6559">
          <cell r="A6559">
            <v>16</v>
          </cell>
          <cell r="B6559">
            <v>9</v>
          </cell>
          <cell r="C6559" t="str">
            <v>Ф</v>
          </cell>
          <cell r="D6559">
            <v>8</v>
          </cell>
          <cell r="E6559" t="str">
            <v>Пловдив</v>
          </cell>
          <cell r="F6559">
            <v>1622134011</v>
          </cell>
          <cell r="G6559">
            <v>6001084630</v>
          </cell>
          <cell r="H6559">
            <v>160743</v>
          </cell>
          <cell r="I6559">
            <v>37753</v>
          </cell>
          <cell r="J6559" t="str">
            <v xml:space="preserve"> ДКЦ Пловдив  ЕООД</v>
          </cell>
          <cell r="K6559">
            <v>2</v>
          </cell>
          <cell r="L6559" t="str">
            <v>89_59</v>
          </cell>
          <cell r="M6559">
            <v>51</v>
          </cell>
          <cell r="N6559" t="str">
            <v>117</v>
          </cell>
          <cell r="O6559">
            <v>37876</v>
          </cell>
          <cell r="P6559">
            <v>510</v>
          </cell>
          <cell r="Q6559">
            <v>168</v>
          </cell>
        </row>
        <row r="6560">
          <cell r="A6560">
            <v>16</v>
          </cell>
          <cell r="B6560">
            <v>9</v>
          </cell>
          <cell r="C6560" t="str">
            <v>Ф</v>
          </cell>
          <cell r="D6560">
            <v>8</v>
          </cell>
          <cell r="E6560" t="str">
            <v>Пловдив</v>
          </cell>
          <cell r="F6560">
            <v>1622131007</v>
          </cell>
          <cell r="G6560">
            <v>6001294683</v>
          </cell>
          <cell r="H6560">
            <v>160721</v>
          </cell>
          <cell r="I6560">
            <v>37753</v>
          </cell>
          <cell r="J6560" t="str">
            <v>МЦ ІІ р. Източен ЕООД</v>
          </cell>
          <cell r="K6560">
            <v>1</v>
          </cell>
          <cell r="L6560" t="str">
            <v>67_32</v>
          </cell>
          <cell r="M6560">
            <v>5</v>
          </cell>
          <cell r="N6560" t="str">
            <v>2981</v>
          </cell>
          <cell r="O6560">
            <v>37875</v>
          </cell>
          <cell r="P6560">
            <v>50</v>
          </cell>
          <cell r="Q6560">
            <v>126</v>
          </cell>
        </row>
        <row r="6561">
          <cell r="A6561">
            <v>16</v>
          </cell>
          <cell r="B6561">
            <v>9</v>
          </cell>
          <cell r="C6561" t="str">
            <v>Ф</v>
          </cell>
          <cell r="D6561">
            <v>8</v>
          </cell>
          <cell r="E6561" t="str">
            <v>Пловдив</v>
          </cell>
          <cell r="F6561">
            <v>1622121329</v>
          </cell>
          <cell r="G6561">
            <v>6006074589</v>
          </cell>
          <cell r="H6561">
            <v>161474</v>
          </cell>
          <cell r="I6561">
            <v>37753</v>
          </cell>
          <cell r="J6561" t="str">
            <v>АИПСОТП-Д-р Константин Симидчиев-ЕТ</v>
          </cell>
          <cell r="K6561">
            <v>13</v>
          </cell>
          <cell r="L6561" t="str">
            <v>81_91</v>
          </cell>
          <cell r="M6561">
            <v>2</v>
          </cell>
          <cell r="N6561" t="str">
            <v>21</v>
          </cell>
          <cell r="O6561">
            <v>37875</v>
          </cell>
          <cell r="P6561">
            <v>20</v>
          </cell>
          <cell r="Q6561">
            <v>126</v>
          </cell>
        </row>
        <row r="6562">
          <cell r="A6562">
            <v>16</v>
          </cell>
          <cell r="B6562">
            <v>9</v>
          </cell>
          <cell r="C6562" t="str">
            <v>Ф</v>
          </cell>
          <cell r="D6562">
            <v>8</v>
          </cell>
          <cell r="E6562" t="str">
            <v>Пловдив</v>
          </cell>
          <cell r="F6562">
            <v>1622121387</v>
          </cell>
          <cell r="G6562">
            <v>6006121470</v>
          </cell>
          <cell r="H6562">
            <v>161524</v>
          </cell>
          <cell r="I6562">
            <v>37753</v>
          </cell>
          <cell r="J6562" t="str">
            <v>АИПСАП Д-р Димова-ЕТ</v>
          </cell>
          <cell r="K6562">
            <v>2</v>
          </cell>
          <cell r="L6562" t="str">
            <v>89_59</v>
          </cell>
          <cell r="M6562">
            <v>11</v>
          </cell>
          <cell r="N6562" t="str">
            <v>12</v>
          </cell>
          <cell r="O6562">
            <v>37869</v>
          </cell>
          <cell r="P6562">
            <v>110</v>
          </cell>
          <cell r="Q6562">
            <v>84</v>
          </cell>
        </row>
        <row r="6563">
          <cell r="A6563">
            <v>16</v>
          </cell>
          <cell r="B6563">
            <v>9</v>
          </cell>
          <cell r="C6563" t="str">
            <v>Ф</v>
          </cell>
          <cell r="D6563">
            <v>8</v>
          </cell>
          <cell r="E6563" t="str">
            <v>Раковски</v>
          </cell>
          <cell r="F6563">
            <v>1625131001</v>
          </cell>
          <cell r="G6563">
            <v>6008104569</v>
          </cell>
          <cell r="H6563">
            <v>160693</v>
          </cell>
          <cell r="I6563">
            <v>37753</v>
          </cell>
          <cell r="J6563" t="str">
            <v>МЦ Св. Елисавета</v>
          </cell>
          <cell r="K6563">
            <v>8</v>
          </cell>
          <cell r="L6563" t="str">
            <v>88_72</v>
          </cell>
          <cell r="M6563">
            <v>43</v>
          </cell>
          <cell r="N6563" t="str">
            <v>32</v>
          </cell>
          <cell r="O6563">
            <v>37875</v>
          </cell>
          <cell r="P6563">
            <v>731</v>
          </cell>
          <cell r="Q6563">
            <v>84</v>
          </cell>
        </row>
        <row r="6564">
          <cell r="A6564">
            <v>16</v>
          </cell>
          <cell r="B6564">
            <v>9</v>
          </cell>
          <cell r="C6564" t="str">
            <v>Ф</v>
          </cell>
          <cell r="D6564">
            <v>8</v>
          </cell>
          <cell r="E6564" t="str">
            <v>Раковски</v>
          </cell>
          <cell r="F6564">
            <v>1625131001</v>
          </cell>
          <cell r="G6564">
            <v>6008104569</v>
          </cell>
          <cell r="H6564">
            <v>160693</v>
          </cell>
          <cell r="I6564">
            <v>37753</v>
          </cell>
          <cell r="J6564" t="str">
            <v>МЦ Св. Елисавета</v>
          </cell>
          <cell r="K6564">
            <v>8</v>
          </cell>
          <cell r="L6564" t="str">
            <v>89_41</v>
          </cell>
          <cell r="M6564">
            <v>16</v>
          </cell>
          <cell r="N6564" t="str">
            <v>32</v>
          </cell>
          <cell r="O6564">
            <v>37875</v>
          </cell>
          <cell r="P6564">
            <v>240</v>
          </cell>
          <cell r="Q6564">
            <v>84</v>
          </cell>
        </row>
        <row r="6565">
          <cell r="A6565">
            <v>16</v>
          </cell>
          <cell r="B6565">
            <v>9</v>
          </cell>
          <cell r="C6565" t="str">
            <v>Ф</v>
          </cell>
          <cell r="D6565">
            <v>8</v>
          </cell>
          <cell r="E6565" t="str">
            <v>Пловдив</v>
          </cell>
          <cell r="F6565">
            <v>1622134004</v>
          </cell>
          <cell r="G6565">
            <v>6009118530</v>
          </cell>
          <cell r="H6565">
            <v>160666</v>
          </cell>
          <cell r="I6565">
            <v>37753</v>
          </cell>
          <cell r="J6565" t="str">
            <v>ДКЦ ІІІ - Пловдив ЕООД</v>
          </cell>
          <cell r="K6565">
            <v>14</v>
          </cell>
          <cell r="L6565" t="str">
            <v>95_41</v>
          </cell>
          <cell r="M6565">
            <v>3</v>
          </cell>
          <cell r="N6565" t="str">
            <v>3142</v>
          </cell>
          <cell r="O6565">
            <v>37880</v>
          </cell>
          <cell r="P6565">
            <v>15</v>
          </cell>
          <cell r="Q6565">
            <v>168</v>
          </cell>
        </row>
        <row r="6566">
          <cell r="A6566">
            <v>16</v>
          </cell>
          <cell r="B6566">
            <v>9</v>
          </cell>
          <cell r="C6566" t="str">
            <v>Ф</v>
          </cell>
          <cell r="D6566">
            <v>8</v>
          </cell>
          <cell r="E6566" t="str">
            <v>Пловдив</v>
          </cell>
          <cell r="F6566">
            <v>1622134004</v>
          </cell>
          <cell r="G6566">
            <v>6009118530</v>
          </cell>
          <cell r="H6566">
            <v>160666</v>
          </cell>
          <cell r="I6566">
            <v>37753</v>
          </cell>
          <cell r="J6566" t="str">
            <v>ДКЦ ІІІ - Пловдив ЕООД</v>
          </cell>
          <cell r="K6566">
            <v>14</v>
          </cell>
          <cell r="L6566" t="str">
            <v>89_09</v>
          </cell>
          <cell r="M6566">
            <v>2</v>
          </cell>
          <cell r="N6566" t="str">
            <v>3142</v>
          </cell>
          <cell r="O6566">
            <v>37880</v>
          </cell>
          <cell r="P6566">
            <v>40</v>
          </cell>
          <cell r="Q6566">
            <v>168</v>
          </cell>
        </row>
        <row r="6567">
          <cell r="A6567">
            <v>16</v>
          </cell>
          <cell r="B6567">
            <v>9</v>
          </cell>
          <cell r="C6567" t="str">
            <v>Ф</v>
          </cell>
          <cell r="D6567">
            <v>8</v>
          </cell>
          <cell r="E6567" t="str">
            <v>Пловдив</v>
          </cell>
          <cell r="F6567">
            <v>1622121254</v>
          </cell>
          <cell r="G6567">
            <v>6009274641</v>
          </cell>
          <cell r="H6567">
            <v>161525</v>
          </cell>
          <cell r="I6567">
            <v>37753</v>
          </cell>
          <cell r="J6567" t="str">
            <v>ЕТ- Д-р Иван Иванов-АИПСПП</v>
          </cell>
          <cell r="K6567">
            <v>17</v>
          </cell>
          <cell r="L6567" t="str">
            <v>88_71</v>
          </cell>
          <cell r="M6567">
            <v>18</v>
          </cell>
          <cell r="N6567" t="str">
            <v>11</v>
          </cell>
          <cell r="O6567">
            <v>37875</v>
          </cell>
          <cell r="P6567">
            <v>234</v>
          </cell>
          <cell r="Q6567">
            <v>34</v>
          </cell>
        </row>
        <row r="6568">
          <cell r="A6568">
            <v>16</v>
          </cell>
          <cell r="B6568">
            <v>9</v>
          </cell>
          <cell r="C6568" t="str">
            <v>Ф</v>
          </cell>
          <cell r="D6568">
            <v>8</v>
          </cell>
          <cell r="E6568" t="str">
            <v>Пловдив</v>
          </cell>
          <cell r="F6568">
            <v>1622121254</v>
          </cell>
          <cell r="G6568">
            <v>6009274641</v>
          </cell>
          <cell r="H6568">
            <v>161525</v>
          </cell>
          <cell r="I6568">
            <v>37753</v>
          </cell>
          <cell r="J6568" t="str">
            <v>ЕТ- Д-р Иван Иванов-АИПСПП</v>
          </cell>
          <cell r="K6568">
            <v>17</v>
          </cell>
          <cell r="L6568" t="str">
            <v>88_7</v>
          </cell>
          <cell r="M6568">
            <v>1</v>
          </cell>
          <cell r="N6568" t="str">
            <v>11</v>
          </cell>
          <cell r="O6568">
            <v>37875</v>
          </cell>
          <cell r="P6568">
            <v>13</v>
          </cell>
          <cell r="Q6568">
            <v>34</v>
          </cell>
        </row>
        <row r="6569">
          <cell r="A6569">
            <v>16</v>
          </cell>
          <cell r="B6569">
            <v>9</v>
          </cell>
          <cell r="C6569" t="str">
            <v>Ф</v>
          </cell>
          <cell r="D6569">
            <v>8</v>
          </cell>
          <cell r="E6569" t="str">
            <v>Пловдив</v>
          </cell>
          <cell r="F6569">
            <v>1622134007</v>
          </cell>
          <cell r="G6569">
            <v>6009274723</v>
          </cell>
          <cell r="H6569">
            <v>160651</v>
          </cell>
          <cell r="I6569">
            <v>37753</v>
          </cell>
          <cell r="J6569" t="str">
            <v>ДКЦ І - Пловдив ЕООД</v>
          </cell>
          <cell r="K6569">
            <v>20</v>
          </cell>
          <cell r="L6569" t="str">
            <v>81_91</v>
          </cell>
          <cell r="M6569">
            <v>9</v>
          </cell>
          <cell r="N6569" t="str">
            <v>1607</v>
          </cell>
          <cell r="O6569">
            <v>37876</v>
          </cell>
          <cell r="P6569">
            <v>90</v>
          </cell>
          <cell r="Q6569">
            <v>84</v>
          </cell>
        </row>
        <row r="6570">
          <cell r="A6570">
            <v>16</v>
          </cell>
          <cell r="B6570">
            <v>9</v>
          </cell>
          <cell r="C6570" t="str">
            <v>Ф</v>
          </cell>
          <cell r="D6570">
            <v>8</v>
          </cell>
          <cell r="E6570" t="str">
            <v>Асеновград</v>
          </cell>
          <cell r="F6570">
            <v>1601131001</v>
          </cell>
          <cell r="G6570">
            <v>6009299085</v>
          </cell>
          <cell r="H6570">
            <v>160696</v>
          </cell>
          <cell r="I6570">
            <v>37753</v>
          </cell>
          <cell r="J6570" t="str">
            <v>МЦ Асеновград</v>
          </cell>
          <cell r="K6570">
            <v>13</v>
          </cell>
          <cell r="L6570" t="str">
            <v>81_91</v>
          </cell>
          <cell r="M6570">
            <v>28</v>
          </cell>
          <cell r="N6570" t="str">
            <v>79</v>
          </cell>
          <cell r="O6570">
            <v>37875</v>
          </cell>
          <cell r="P6570">
            <v>280</v>
          </cell>
          <cell r="Q6570">
            <v>168</v>
          </cell>
        </row>
        <row r="6571">
          <cell r="A6571">
            <v>16</v>
          </cell>
          <cell r="B6571">
            <v>9</v>
          </cell>
          <cell r="C6571" t="str">
            <v>Ф</v>
          </cell>
          <cell r="D6571">
            <v>8</v>
          </cell>
          <cell r="E6571" t="str">
            <v>Асеновград</v>
          </cell>
          <cell r="F6571">
            <v>1601131001</v>
          </cell>
          <cell r="G6571">
            <v>6009299085</v>
          </cell>
          <cell r="H6571">
            <v>160696</v>
          </cell>
          <cell r="I6571">
            <v>37753</v>
          </cell>
          <cell r="J6571" t="str">
            <v>МЦ Асеновград</v>
          </cell>
          <cell r="K6571">
            <v>13</v>
          </cell>
          <cell r="L6571" t="str">
            <v>83_00</v>
          </cell>
          <cell r="M6571">
            <v>1</v>
          </cell>
          <cell r="N6571" t="str">
            <v>79</v>
          </cell>
          <cell r="O6571">
            <v>37875</v>
          </cell>
          <cell r="P6571">
            <v>20</v>
          </cell>
          <cell r="Q6571">
            <v>168</v>
          </cell>
        </row>
        <row r="6572">
          <cell r="A6572">
            <v>16</v>
          </cell>
          <cell r="B6572">
            <v>9</v>
          </cell>
          <cell r="C6572" t="str">
            <v>Ф</v>
          </cell>
          <cell r="D6572">
            <v>8</v>
          </cell>
          <cell r="E6572" t="str">
            <v>Пловдив</v>
          </cell>
          <cell r="F6572">
            <v>1622134001</v>
          </cell>
          <cell r="G6572">
            <v>6010194603</v>
          </cell>
          <cell r="H6572">
            <v>160757</v>
          </cell>
          <cell r="I6572">
            <v>37753</v>
          </cell>
          <cell r="J6572" t="str">
            <v>ДКЦ  Надежда - ООД</v>
          </cell>
          <cell r="K6572">
            <v>13</v>
          </cell>
          <cell r="L6572" t="str">
            <v>88_7</v>
          </cell>
          <cell r="M6572">
            <v>2</v>
          </cell>
          <cell r="N6572" t="str">
            <v>2464</v>
          </cell>
          <cell r="O6572">
            <v>37876</v>
          </cell>
          <cell r="P6572">
            <v>26</v>
          </cell>
          <cell r="Q6572">
            <v>84</v>
          </cell>
        </row>
        <row r="6573">
          <cell r="A6573">
            <v>16</v>
          </cell>
          <cell r="B6573">
            <v>9</v>
          </cell>
          <cell r="C6573" t="str">
            <v>Ф</v>
          </cell>
          <cell r="D6573">
            <v>8</v>
          </cell>
          <cell r="E6573" t="str">
            <v>Пловдив</v>
          </cell>
          <cell r="F6573">
            <v>1622134001</v>
          </cell>
          <cell r="G6573">
            <v>6010194603</v>
          </cell>
          <cell r="H6573">
            <v>160757</v>
          </cell>
          <cell r="I6573">
            <v>37753</v>
          </cell>
          <cell r="J6573" t="str">
            <v>ДКЦ  Надежда - ООД</v>
          </cell>
          <cell r="K6573">
            <v>13</v>
          </cell>
          <cell r="L6573" t="str">
            <v>81_91</v>
          </cell>
          <cell r="M6573">
            <v>14</v>
          </cell>
          <cell r="N6573" t="str">
            <v>2464</v>
          </cell>
          <cell r="O6573">
            <v>37876</v>
          </cell>
          <cell r="P6573">
            <v>140</v>
          </cell>
          <cell r="Q6573">
            <v>84</v>
          </cell>
        </row>
        <row r="6574">
          <cell r="A6574">
            <v>16</v>
          </cell>
          <cell r="B6574">
            <v>9</v>
          </cell>
          <cell r="C6574" t="str">
            <v>Ф</v>
          </cell>
          <cell r="D6574">
            <v>8</v>
          </cell>
          <cell r="E6574" t="str">
            <v>Пловдив</v>
          </cell>
          <cell r="F6574">
            <v>1622123003</v>
          </cell>
          <cell r="G6574">
            <v>6011014500</v>
          </cell>
          <cell r="H6574">
            <v>161471</v>
          </cell>
          <cell r="I6574">
            <v>37753</v>
          </cell>
          <cell r="J6574" t="str">
            <v xml:space="preserve"> VII-ми април 2000- АГПСИП-Кардиология  ООД</v>
          </cell>
          <cell r="K6574">
            <v>8</v>
          </cell>
          <cell r="L6574" t="str">
            <v>89_41</v>
          </cell>
          <cell r="M6574">
            <v>3</v>
          </cell>
          <cell r="N6574" t="str">
            <v>66</v>
          </cell>
          <cell r="O6574">
            <v>37880</v>
          </cell>
          <cell r="P6574">
            <v>45</v>
          </cell>
          <cell r="Q6574">
            <v>84</v>
          </cell>
        </row>
        <row r="6575">
          <cell r="A6575">
            <v>16</v>
          </cell>
          <cell r="B6575">
            <v>9</v>
          </cell>
          <cell r="C6575" t="str">
            <v>Ф</v>
          </cell>
          <cell r="D6575">
            <v>8</v>
          </cell>
          <cell r="E6575" t="str">
            <v>Пловдив</v>
          </cell>
          <cell r="F6575">
            <v>1622123003</v>
          </cell>
          <cell r="G6575">
            <v>6011014500</v>
          </cell>
          <cell r="H6575">
            <v>161471</v>
          </cell>
          <cell r="I6575">
            <v>37753</v>
          </cell>
          <cell r="J6575" t="str">
            <v xml:space="preserve"> VII-ми април 2000- АГПСИП-Кардиология  ООД</v>
          </cell>
          <cell r="K6575">
            <v>8</v>
          </cell>
          <cell r="L6575" t="str">
            <v>88_72</v>
          </cell>
          <cell r="M6575">
            <v>15</v>
          </cell>
          <cell r="N6575" t="str">
            <v>66</v>
          </cell>
          <cell r="O6575">
            <v>37880</v>
          </cell>
          <cell r="P6575">
            <v>255</v>
          </cell>
          <cell r="Q6575">
            <v>84</v>
          </cell>
        </row>
        <row r="6576">
          <cell r="A6576">
            <v>16</v>
          </cell>
          <cell r="B6576">
            <v>9</v>
          </cell>
          <cell r="C6576" t="str">
            <v>Ф</v>
          </cell>
          <cell r="D6576">
            <v>8</v>
          </cell>
          <cell r="E6576" t="str">
            <v>Пловдив</v>
          </cell>
          <cell r="F6576">
            <v>1622131007</v>
          </cell>
          <cell r="G6576">
            <v>6011154992</v>
          </cell>
          <cell r="H6576">
            <v>160721</v>
          </cell>
          <cell r="I6576">
            <v>37753</v>
          </cell>
          <cell r="J6576" t="str">
            <v>МЦ ІІ р. Източен ЕООД</v>
          </cell>
          <cell r="K6576">
            <v>1</v>
          </cell>
          <cell r="L6576" t="str">
            <v>67_32</v>
          </cell>
          <cell r="M6576">
            <v>10</v>
          </cell>
          <cell r="N6576" t="str">
            <v>2981</v>
          </cell>
          <cell r="O6576">
            <v>37875</v>
          </cell>
          <cell r="P6576">
            <v>100</v>
          </cell>
          <cell r="Q6576">
            <v>168</v>
          </cell>
        </row>
        <row r="6577">
          <cell r="A6577">
            <v>16</v>
          </cell>
          <cell r="B6577">
            <v>9</v>
          </cell>
          <cell r="C6577" t="str">
            <v>Ф</v>
          </cell>
          <cell r="D6577">
            <v>8</v>
          </cell>
          <cell r="E6577" t="str">
            <v>Пловдив</v>
          </cell>
          <cell r="F6577">
            <v>1622131003</v>
          </cell>
          <cell r="G6577">
            <v>6011164440</v>
          </cell>
          <cell r="H6577">
            <v>161080</v>
          </cell>
          <cell r="I6577">
            <v>37753</v>
          </cell>
          <cell r="J6577" t="str">
            <v>МЦ Медисити</v>
          </cell>
          <cell r="K6577">
            <v>8</v>
          </cell>
          <cell r="L6577" t="str">
            <v>88_72</v>
          </cell>
          <cell r="M6577">
            <v>13</v>
          </cell>
          <cell r="N6577" t="str">
            <v>568</v>
          </cell>
          <cell r="O6577">
            <v>37872</v>
          </cell>
          <cell r="P6577">
            <v>221</v>
          </cell>
          <cell r="Q6577">
            <v>84</v>
          </cell>
        </row>
        <row r="6578">
          <cell r="A6578">
            <v>16</v>
          </cell>
          <cell r="B6578">
            <v>9</v>
          </cell>
          <cell r="C6578" t="str">
            <v>Ф</v>
          </cell>
          <cell r="D6578">
            <v>8</v>
          </cell>
          <cell r="E6578" t="str">
            <v>Асеновград</v>
          </cell>
          <cell r="F6578">
            <v>1601131001</v>
          </cell>
          <cell r="G6578">
            <v>6101124504</v>
          </cell>
          <cell r="H6578">
            <v>160696</v>
          </cell>
          <cell r="I6578">
            <v>37753</v>
          </cell>
          <cell r="J6578" t="str">
            <v>МЦ Асеновград</v>
          </cell>
          <cell r="K6578">
            <v>3</v>
          </cell>
          <cell r="L6578" t="str">
            <v>45_24</v>
          </cell>
          <cell r="M6578">
            <v>14</v>
          </cell>
          <cell r="N6578" t="str">
            <v>79</v>
          </cell>
          <cell r="O6578">
            <v>37875</v>
          </cell>
          <cell r="P6578">
            <v>224</v>
          </cell>
          <cell r="Q6578">
            <v>168</v>
          </cell>
        </row>
        <row r="6579">
          <cell r="A6579">
            <v>16</v>
          </cell>
          <cell r="B6579">
            <v>9</v>
          </cell>
          <cell r="C6579" t="str">
            <v>Ф</v>
          </cell>
          <cell r="D6579">
            <v>8</v>
          </cell>
          <cell r="E6579" t="str">
            <v>Асеновград</v>
          </cell>
          <cell r="F6579">
            <v>1601131001</v>
          </cell>
          <cell r="G6579">
            <v>6101124504</v>
          </cell>
          <cell r="H6579">
            <v>160696</v>
          </cell>
          <cell r="I6579">
            <v>37753</v>
          </cell>
          <cell r="J6579" t="str">
            <v>МЦ Асеновград</v>
          </cell>
          <cell r="K6579">
            <v>3</v>
          </cell>
          <cell r="L6579" t="str">
            <v>45_13</v>
          </cell>
          <cell r="M6579">
            <v>17</v>
          </cell>
          <cell r="N6579" t="str">
            <v>79</v>
          </cell>
          <cell r="O6579">
            <v>37875</v>
          </cell>
          <cell r="P6579">
            <v>272</v>
          </cell>
          <cell r="Q6579">
            <v>168</v>
          </cell>
        </row>
        <row r="6580">
          <cell r="A6580">
            <v>16</v>
          </cell>
          <cell r="B6580">
            <v>9</v>
          </cell>
          <cell r="C6580" t="str">
            <v>Ф</v>
          </cell>
          <cell r="D6580">
            <v>8</v>
          </cell>
          <cell r="E6580" t="str">
            <v>Пловдив</v>
          </cell>
          <cell r="F6580">
            <v>1622134008</v>
          </cell>
          <cell r="G6580">
            <v>6101224695</v>
          </cell>
          <cell r="H6580">
            <v>160694</v>
          </cell>
          <cell r="I6580">
            <v>37753</v>
          </cell>
          <cell r="J6580" t="str">
            <v>ДКЦ V - Пловдив ЕООД</v>
          </cell>
          <cell r="K6580">
            <v>10</v>
          </cell>
          <cell r="L6580" t="str">
            <v>88_77</v>
          </cell>
          <cell r="M6580">
            <v>30</v>
          </cell>
          <cell r="N6580" t="str">
            <v>2149</v>
          </cell>
          <cell r="O6580">
            <v>37874</v>
          </cell>
          <cell r="P6580">
            <v>390</v>
          </cell>
          <cell r="Q6580">
            <v>168</v>
          </cell>
        </row>
        <row r="6581">
          <cell r="A6581">
            <v>16</v>
          </cell>
          <cell r="B6581">
            <v>9</v>
          </cell>
          <cell r="C6581" t="str">
            <v>Ф</v>
          </cell>
          <cell r="D6581">
            <v>8</v>
          </cell>
          <cell r="E6581" t="str">
            <v>Пловдив</v>
          </cell>
          <cell r="F6581">
            <v>1622121256</v>
          </cell>
          <cell r="G6581">
            <v>6102037678</v>
          </cell>
          <cell r="H6581">
            <v>161674</v>
          </cell>
          <cell r="I6581">
            <v>37758</v>
          </cell>
          <cell r="J6581" t="str">
            <v>ЕТ АИПСМПДКА д-р Р. Бакалова</v>
          </cell>
          <cell r="K6581">
            <v>2</v>
          </cell>
          <cell r="L6581" t="str">
            <v>89_59</v>
          </cell>
          <cell r="M6581">
            <v>9</v>
          </cell>
          <cell r="N6581" t="str">
            <v>4</v>
          </cell>
          <cell r="O6581">
            <v>37874</v>
          </cell>
          <cell r="P6581">
            <v>90</v>
          </cell>
          <cell r="Q6581">
            <v>168</v>
          </cell>
        </row>
        <row r="6582">
          <cell r="A6582">
            <v>16</v>
          </cell>
          <cell r="B6582">
            <v>9</v>
          </cell>
          <cell r="C6582" t="str">
            <v>Ф</v>
          </cell>
          <cell r="D6582">
            <v>8</v>
          </cell>
          <cell r="E6582" t="str">
            <v>Пловдив</v>
          </cell>
          <cell r="F6582">
            <v>1622134002</v>
          </cell>
          <cell r="G6582">
            <v>6103039103</v>
          </cell>
          <cell r="H6582">
            <v>160688</v>
          </cell>
          <cell r="I6582">
            <v>37753</v>
          </cell>
          <cell r="J6582" t="str">
            <v>ДКЦ ІV - Пловдив ЕООД</v>
          </cell>
          <cell r="K6582">
            <v>10</v>
          </cell>
          <cell r="L6582" t="str">
            <v>88_77</v>
          </cell>
          <cell r="M6582">
            <v>12</v>
          </cell>
          <cell r="N6582" t="str">
            <v>66</v>
          </cell>
          <cell r="O6582">
            <v>37875</v>
          </cell>
          <cell r="P6582">
            <v>156</v>
          </cell>
          <cell r="Q6582">
            <v>84</v>
          </cell>
        </row>
        <row r="6583">
          <cell r="A6583">
            <v>16</v>
          </cell>
          <cell r="B6583">
            <v>9</v>
          </cell>
          <cell r="C6583" t="str">
            <v>Ф</v>
          </cell>
          <cell r="D6583">
            <v>8</v>
          </cell>
          <cell r="E6583" t="str">
            <v>Пловдив</v>
          </cell>
          <cell r="F6583">
            <v>1622134005</v>
          </cell>
          <cell r="G6583">
            <v>6103124680</v>
          </cell>
          <cell r="H6583">
            <v>160665</v>
          </cell>
          <cell r="I6583">
            <v>37753</v>
          </cell>
          <cell r="J6583" t="str">
            <v>ДКЦ ІІ - Пловдив ЕООД</v>
          </cell>
          <cell r="K6583">
            <v>8</v>
          </cell>
          <cell r="L6583" t="str">
            <v>89_50</v>
          </cell>
          <cell r="M6583">
            <v>3</v>
          </cell>
          <cell r="N6583" t="str">
            <v>917</v>
          </cell>
          <cell r="O6583">
            <v>37876</v>
          </cell>
          <cell r="P6583">
            <v>39</v>
          </cell>
          <cell r="Q6583">
            <v>84</v>
          </cell>
        </row>
        <row r="6584">
          <cell r="A6584">
            <v>16</v>
          </cell>
          <cell r="B6584">
            <v>9</v>
          </cell>
          <cell r="C6584" t="str">
            <v>Ф</v>
          </cell>
          <cell r="D6584">
            <v>8</v>
          </cell>
          <cell r="E6584" t="str">
            <v>Пловдив</v>
          </cell>
          <cell r="F6584">
            <v>1622134005</v>
          </cell>
          <cell r="G6584">
            <v>6103124680</v>
          </cell>
          <cell r="H6584">
            <v>160665</v>
          </cell>
          <cell r="I6584">
            <v>37753</v>
          </cell>
          <cell r="J6584" t="str">
            <v>ДКЦ ІІ - Пловдив ЕООД</v>
          </cell>
          <cell r="K6584">
            <v>8</v>
          </cell>
          <cell r="L6584" t="str">
            <v>89_41</v>
          </cell>
          <cell r="M6584">
            <v>2</v>
          </cell>
          <cell r="N6584" t="str">
            <v>917</v>
          </cell>
          <cell r="O6584">
            <v>37876</v>
          </cell>
          <cell r="P6584">
            <v>30</v>
          </cell>
          <cell r="Q6584">
            <v>84</v>
          </cell>
        </row>
        <row r="6585">
          <cell r="A6585">
            <v>16</v>
          </cell>
          <cell r="B6585">
            <v>9</v>
          </cell>
          <cell r="C6585" t="str">
            <v>Ф</v>
          </cell>
          <cell r="D6585">
            <v>8</v>
          </cell>
          <cell r="E6585" t="str">
            <v>Пловдив</v>
          </cell>
          <cell r="F6585">
            <v>1622134005</v>
          </cell>
          <cell r="G6585">
            <v>6103124680</v>
          </cell>
          <cell r="H6585">
            <v>160665</v>
          </cell>
          <cell r="I6585">
            <v>37753</v>
          </cell>
          <cell r="J6585" t="str">
            <v>ДКЦ ІІ - Пловдив ЕООД</v>
          </cell>
          <cell r="K6585">
            <v>8</v>
          </cell>
          <cell r="L6585" t="str">
            <v>88_72</v>
          </cell>
          <cell r="M6585">
            <v>18</v>
          </cell>
          <cell r="N6585" t="str">
            <v>917</v>
          </cell>
          <cell r="O6585">
            <v>37876</v>
          </cell>
          <cell r="P6585">
            <v>306</v>
          </cell>
          <cell r="Q6585">
            <v>84</v>
          </cell>
        </row>
        <row r="6586">
          <cell r="A6586">
            <v>16</v>
          </cell>
          <cell r="B6586">
            <v>9</v>
          </cell>
          <cell r="C6586" t="str">
            <v>Ф</v>
          </cell>
          <cell r="D6586">
            <v>8</v>
          </cell>
          <cell r="E6586" t="str">
            <v>Пловдив</v>
          </cell>
          <cell r="F6586">
            <v>1622134002</v>
          </cell>
          <cell r="G6586">
            <v>6103264552</v>
          </cell>
          <cell r="H6586">
            <v>160688</v>
          </cell>
          <cell r="I6586">
            <v>37753</v>
          </cell>
          <cell r="J6586" t="str">
            <v>ДКЦ ІV - Пловдив ЕООД</v>
          </cell>
          <cell r="K6586">
            <v>4</v>
          </cell>
          <cell r="L6586" t="str">
            <v>86_3</v>
          </cell>
          <cell r="M6586">
            <v>19</v>
          </cell>
          <cell r="N6586" t="str">
            <v>66</v>
          </cell>
          <cell r="O6586">
            <v>37875</v>
          </cell>
          <cell r="P6586">
            <v>190</v>
          </cell>
          <cell r="Q6586">
            <v>168</v>
          </cell>
        </row>
        <row r="6587">
          <cell r="A6587">
            <v>16</v>
          </cell>
          <cell r="B6587">
            <v>9</v>
          </cell>
          <cell r="C6587" t="str">
            <v>Ф</v>
          </cell>
          <cell r="D6587">
            <v>8</v>
          </cell>
          <cell r="E6587" t="str">
            <v>Пловдив</v>
          </cell>
          <cell r="F6587">
            <v>1622134008</v>
          </cell>
          <cell r="G6587">
            <v>6107054385</v>
          </cell>
          <cell r="H6587">
            <v>160694</v>
          </cell>
          <cell r="I6587">
            <v>37753</v>
          </cell>
          <cell r="J6587" t="str">
            <v>ДКЦ V - Пловдив ЕООД</v>
          </cell>
          <cell r="K6587">
            <v>13</v>
          </cell>
          <cell r="L6587" t="str">
            <v>81_91</v>
          </cell>
          <cell r="M6587">
            <v>6</v>
          </cell>
          <cell r="N6587" t="str">
            <v>2149</v>
          </cell>
          <cell r="O6587">
            <v>37874</v>
          </cell>
          <cell r="P6587">
            <v>60</v>
          </cell>
          <cell r="Q6587">
            <v>42</v>
          </cell>
        </row>
        <row r="6588">
          <cell r="A6588">
            <v>16</v>
          </cell>
          <cell r="B6588">
            <v>9</v>
          </cell>
          <cell r="C6588" t="str">
            <v>Ф</v>
          </cell>
          <cell r="D6588">
            <v>8</v>
          </cell>
          <cell r="E6588" t="str">
            <v>Пловдив</v>
          </cell>
          <cell r="F6588">
            <v>1622134004</v>
          </cell>
          <cell r="G6588">
            <v>6107224537</v>
          </cell>
          <cell r="H6588">
            <v>160666</v>
          </cell>
          <cell r="I6588">
            <v>37753</v>
          </cell>
          <cell r="J6588" t="str">
            <v>ДКЦ ІІІ - Пловдив ЕООД</v>
          </cell>
          <cell r="K6588">
            <v>8</v>
          </cell>
          <cell r="L6588" t="str">
            <v>88_72</v>
          </cell>
          <cell r="M6588">
            <v>37</v>
          </cell>
          <cell r="N6588" t="str">
            <v>3142</v>
          </cell>
          <cell r="O6588">
            <v>37880</v>
          </cell>
          <cell r="P6588">
            <v>629</v>
          </cell>
          <cell r="Q6588">
            <v>168</v>
          </cell>
        </row>
        <row r="6589">
          <cell r="A6589">
            <v>16</v>
          </cell>
          <cell r="B6589">
            <v>9</v>
          </cell>
          <cell r="C6589" t="str">
            <v>Ф</v>
          </cell>
          <cell r="D6589">
            <v>8</v>
          </cell>
          <cell r="E6589" t="str">
            <v>Пловдив</v>
          </cell>
          <cell r="F6589">
            <v>1622134008</v>
          </cell>
          <cell r="G6589">
            <v>6107300555</v>
          </cell>
          <cell r="H6589">
            <v>160694</v>
          </cell>
          <cell r="I6589">
            <v>37753</v>
          </cell>
          <cell r="J6589" t="str">
            <v>ДКЦ V - Пловдив ЕООД</v>
          </cell>
          <cell r="K6589">
            <v>4</v>
          </cell>
          <cell r="L6589" t="str">
            <v>86_3</v>
          </cell>
          <cell r="M6589">
            <v>10</v>
          </cell>
          <cell r="N6589" t="str">
            <v>2149</v>
          </cell>
          <cell r="O6589">
            <v>37874</v>
          </cell>
          <cell r="P6589">
            <v>100</v>
          </cell>
          <cell r="Q6589">
            <v>168</v>
          </cell>
        </row>
        <row r="6590">
          <cell r="A6590">
            <v>16</v>
          </cell>
          <cell r="B6590">
            <v>9</v>
          </cell>
          <cell r="C6590" t="str">
            <v>Ф</v>
          </cell>
          <cell r="D6590">
            <v>8</v>
          </cell>
          <cell r="E6590" t="str">
            <v>Пловдив</v>
          </cell>
          <cell r="F6590">
            <v>1622134003</v>
          </cell>
          <cell r="G6590">
            <v>6107314604</v>
          </cell>
          <cell r="H6590">
            <v>160905</v>
          </cell>
          <cell r="I6590">
            <v>37753</v>
          </cell>
          <cell r="J6590" t="str">
            <v>ДКЦ VІ - Пловдив ЕООД</v>
          </cell>
          <cell r="K6590">
            <v>3</v>
          </cell>
          <cell r="L6590" t="str">
            <v>45_13</v>
          </cell>
          <cell r="M6590">
            <v>30</v>
          </cell>
          <cell r="N6590" t="str">
            <v>2037</v>
          </cell>
          <cell r="O6590">
            <v>37873</v>
          </cell>
          <cell r="P6590">
            <v>480</v>
          </cell>
          <cell r="Q6590">
            <v>126</v>
          </cell>
        </row>
        <row r="6591">
          <cell r="A6591">
            <v>16</v>
          </cell>
          <cell r="B6591">
            <v>9</v>
          </cell>
          <cell r="C6591" t="str">
            <v>Ф</v>
          </cell>
          <cell r="D6591">
            <v>8</v>
          </cell>
          <cell r="E6591" t="str">
            <v>Пловдив</v>
          </cell>
          <cell r="F6591">
            <v>1622134005</v>
          </cell>
          <cell r="G6591">
            <v>6108034721</v>
          </cell>
          <cell r="H6591">
            <v>160665</v>
          </cell>
          <cell r="I6591">
            <v>37753</v>
          </cell>
          <cell r="J6591" t="str">
            <v>ДКЦ ІІ - Пловдив ЕООД</v>
          </cell>
          <cell r="K6591">
            <v>20</v>
          </cell>
          <cell r="L6591" t="str">
            <v>81_91</v>
          </cell>
          <cell r="M6591">
            <v>13</v>
          </cell>
          <cell r="N6591" t="str">
            <v>917</v>
          </cell>
          <cell r="O6591">
            <v>37876</v>
          </cell>
          <cell r="P6591">
            <v>130</v>
          </cell>
          <cell r="Q6591">
            <v>168</v>
          </cell>
        </row>
        <row r="6592">
          <cell r="A6592">
            <v>16</v>
          </cell>
          <cell r="B6592">
            <v>9</v>
          </cell>
          <cell r="C6592" t="str">
            <v>Ф</v>
          </cell>
          <cell r="D6592">
            <v>8</v>
          </cell>
          <cell r="E6592" t="str">
            <v>Пловдив</v>
          </cell>
          <cell r="F6592">
            <v>1622121035</v>
          </cell>
          <cell r="G6592">
            <v>6109074565</v>
          </cell>
          <cell r="H6592">
            <v>161670</v>
          </cell>
          <cell r="I6592">
            <v>37758</v>
          </cell>
          <cell r="J6592" t="str">
            <v>ЕТ Д-р Бойко Димов АИПСОРЛМП</v>
          </cell>
          <cell r="K6592">
            <v>14</v>
          </cell>
          <cell r="L6592" t="str">
            <v>95_41</v>
          </cell>
          <cell r="M6592">
            <v>12</v>
          </cell>
          <cell r="N6592" t="str">
            <v>10</v>
          </cell>
          <cell r="O6592">
            <v>37876</v>
          </cell>
          <cell r="P6592">
            <v>60</v>
          </cell>
          <cell r="Q6592">
            <v>168</v>
          </cell>
        </row>
        <row r="6593">
          <cell r="A6593">
            <v>16</v>
          </cell>
          <cell r="B6593">
            <v>9</v>
          </cell>
          <cell r="C6593" t="str">
            <v>Ф</v>
          </cell>
          <cell r="D6593">
            <v>8</v>
          </cell>
          <cell r="E6593" t="str">
            <v>Раковски</v>
          </cell>
          <cell r="F6593">
            <v>1625131001</v>
          </cell>
          <cell r="G6593">
            <v>6110164520</v>
          </cell>
          <cell r="H6593">
            <v>160693</v>
          </cell>
          <cell r="I6593">
            <v>37753</v>
          </cell>
          <cell r="J6593" t="str">
            <v>МЦ Св. Елисавета</v>
          </cell>
          <cell r="K6593">
            <v>10</v>
          </cell>
          <cell r="L6593" t="str">
            <v>88_77</v>
          </cell>
          <cell r="M6593">
            <v>7</v>
          </cell>
          <cell r="N6593" t="str">
            <v>32</v>
          </cell>
          <cell r="O6593">
            <v>37875</v>
          </cell>
          <cell r="P6593">
            <v>91</v>
          </cell>
          <cell r="Q6593">
            <v>84</v>
          </cell>
        </row>
        <row r="6594">
          <cell r="A6594">
            <v>16</v>
          </cell>
          <cell r="B6594">
            <v>9</v>
          </cell>
          <cell r="C6594" t="str">
            <v>Ф</v>
          </cell>
          <cell r="D6594">
            <v>8</v>
          </cell>
          <cell r="E6594" t="str">
            <v>Пловдив</v>
          </cell>
          <cell r="F6594">
            <v>1622134011</v>
          </cell>
          <cell r="G6594">
            <v>6112144605</v>
          </cell>
          <cell r="H6594">
            <v>160743</v>
          </cell>
          <cell r="I6594">
            <v>37753</v>
          </cell>
          <cell r="J6594" t="str">
            <v xml:space="preserve"> ДКЦ Пловдив  ЕООД</v>
          </cell>
          <cell r="K6594">
            <v>22</v>
          </cell>
          <cell r="L6594" t="str">
            <v>57_31</v>
          </cell>
          <cell r="M6594">
            <v>18</v>
          </cell>
          <cell r="N6594" t="str">
            <v>117</v>
          </cell>
          <cell r="O6594">
            <v>37876</v>
          </cell>
          <cell r="P6594">
            <v>270</v>
          </cell>
          <cell r="Q6594">
            <v>168</v>
          </cell>
        </row>
        <row r="6595">
          <cell r="A6595">
            <v>16</v>
          </cell>
          <cell r="B6595">
            <v>9</v>
          </cell>
          <cell r="C6595" t="str">
            <v>Ф</v>
          </cell>
          <cell r="D6595">
            <v>8</v>
          </cell>
          <cell r="E6595" t="str">
            <v>Пловдив</v>
          </cell>
          <cell r="F6595">
            <v>1622134003</v>
          </cell>
          <cell r="G6595">
            <v>6202154512</v>
          </cell>
          <cell r="H6595">
            <v>160905</v>
          </cell>
          <cell r="I6595">
            <v>37753</v>
          </cell>
          <cell r="J6595" t="str">
            <v>ДКЦ VІ - Пловдив ЕООД</v>
          </cell>
          <cell r="K6595">
            <v>8</v>
          </cell>
          <cell r="L6595" t="str">
            <v>89_41</v>
          </cell>
          <cell r="M6595">
            <v>2</v>
          </cell>
          <cell r="N6595" t="str">
            <v>2037</v>
          </cell>
          <cell r="O6595">
            <v>37873</v>
          </cell>
          <cell r="P6595">
            <v>30</v>
          </cell>
          <cell r="Q6595">
            <v>168</v>
          </cell>
        </row>
        <row r="6596">
          <cell r="A6596">
            <v>16</v>
          </cell>
          <cell r="B6596">
            <v>9</v>
          </cell>
          <cell r="C6596" t="str">
            <v>Ф</v>
          </cell>
          <cell r="D6596">
            <v>8</v>
          </cell>
          <cell r="E6596" t="str">
            <v>Пловдив</v>
          </cell>
          <cell r="F6596">
            <v>1622134003</v>
          </cell>
          <cell r="G6596">
            <v>6202154512</v>
          </cell>
          <cell r="H6596">
            <v>160905</v>
          </cell>
          <cell r="I6596">
            <v>37753</v>
          </cell>
          <cell r="J6596" t="str">
            <v>ДКЦ VІ - Пловдив ЕООД</v>
          </cell>
          <cell r="K6596">
            <v>8</v>
          </cell>
          <cell r="L6596" t="str">
            <v>88_72</v>
          </cell>
          <cell r="M6596">
            <v>52</v>
          </cell>
          <cell r="N6596" t="str">
            <v>2037</v>
          </cell>
          <cell r="O6596">
            <v>37873</v>
          </cell>
          <cell r="P6596">
            <v>884</v>
          </cell>
          <cell r="Q6596">
            <v>168</v>
          </cell>
        </row>
        <row r="6597">
          <cell r="A6597">
            <v>16</v>
          </cell>
          <cell r="B6597">
            <v>9</v>
          </cell>
          <cell r="C6597" t="str">
            <v>Ф</v>
          </cell>
          <cell r="D6597">
            <v>8</v>
          </cell>
          <cell r="E6597" t="str">
            <v>Пловдив</v>
          </cell>
          <cell r="F6597">
            <v>1622121085</v>
          </cell>
          <cell r="G6597">
            <v>6203254748</v>
          </cell>
          <cell r="H6597">
            <v>161672</v>
          </cell>
          <cell r="I6597">
            <v>37758</v>
          </cell>
          <cell r="J6597" t="str">
            <v>АИПСМПР д-р Атанас Баталов</v>
          </cell>
          <cell r="K6597">
            <v>20</v>
          </cell>
          <cell r="L6597" t="str">
            <v>81_91</v>
          </cell>
          <cell r="M6597">
            <v>6</v>
          </cell>
          <cell r="N6597" t="str">
            <v>18</v>
          </cell>
          <cell r="O6597">
            <v>37879</v>
          </cell>
          <cell r="P6597">
            <v>60</v>
          </cell>
          <cell r="Q6597">
            <v>84</v>
          </cell>
        </row>
        <row r="6598">
          <cell r="A6598">
            <v>16</v>
          </cell>
          <cell r="B6598">
            <v>9</v>
          </cell>
          <cell r="C6598" t="str">
            <v>Ф</v>
          </cell>
          <cell r="D6598">
            <v>8</v>
          </cell>
          <cell r="E6598" t="str">
            <v>Пловдив</v>
          </cell>
          <cell r="F6598">
            <v>1622134010</v>
          </cell>
          <cell r="G6598">
            <v>6204254470</v>
          </cell>
          <cell r="H6598">
            <v>161343</v>
          </cell>
          <cell r="I6598">
            <v>37753</v>
          </cell>
          <cell r="J6598" t="str">
            <v>ДКЦ Св.Георги  ЕООД</v>
          </cell>
          <cell r="K6598">
            <v>2</v>
          </cell>
          <cell r="L6598" t="str">
            <v>89_59</v>
          </cell>
          <cell r="M6598">
            <v>10</v>
          </cell>
          <cell r="N6598" t="str">
            <v>315</v>
          </cell>
          <cell r="O6598">
            <v>37875</v>
          </cell>
          <cell r="P6598">
            <v>100</v>
          </cell>
          <cell r="Q6598">
            <v>126</v>
          </cell>
        </row>
        <row r="6599">
          <cell r="A6599">
            <v>16</v>
          </cell>
          <cell r="B6599">
            <v>9</v>
          </cell>
          <cell r="C6599" t="str">
            <v>Ф</v>
          </cell>
          <cell r="D6599">
            <v>8</v>
          </cell>
          <cell r="E6599" t="str">
            <v>Пловдив</v>
          </cell>
          <cell r="F6599">
            <v>1622134011</v>
          </cell>
          <cell r="G6599">
            <v>6204284618</v>
          </cell>
          <cell r="H6599">
            <v>160743</v>
          </cell>
          <cell r="I6599">
            <v>37753</v>
          </cell>
          <cell r="J6599" t="str">
            <v xml:space="preserve"> ДКЦ Пловдив  ЕООД</v>
          </cell>
          <cell r="K6599">
            <v>20</v>
          </cell>
          <cell r="L6599" t="str">
            <v>81_91</v>
          </cell>
          <cell r="M6599">
            <v>4</v>
          </cell>
          <cell r="N6599" t="str">
            <v>117</v>
          </cell>
          <cell r="O6599">
            <v>37876</v>
          </cell>
          <cell r="P6599">
            <v>40</v>
          </cell>
          <cell r="Q6599">
            <v>84</v>
          </cell>
        </row>
        <row r="6600">
          <cell r="A6600">
            <v>16</v>
          </cell>
          <cell r="B6600">
            <v>9</v>
          </cell>
          <cell r="C6600" t="str">
            <v>Ф</v>
          </cell>
          <cell r="D6600">
            <v>8</v>
          </cell>
          <cell r="E6600" t="str">
            <v>Пловдив</v>
          </cell>
          <cell r="F6600">
            <v>1622134007</v>
          </cell>
          <cell r="G6600">
            <v>6205264679</v>
          </cell>
          <cell r="H6600">
            <v>160651</v>
          </cell>
          <cell r="I6600">
            <v>37753</v>
          </cell>
          <cell r="J6600" t="str">
            <v>ДКЦ І - Пловдив ЕООД</v>
          </cell>
          <cell r="K6600">
            <v>10</v>
          </cell>
          <cell r="L6600" t="str">
            <v>89_14</v>
          </cell>
          <cell r="M6600">
            <v>13</v>
          </cell>
          <cell r="N6600" t="str">
            <v>1607</v>
          </cell>
          <cell r="O6600">
            <v>37876</v>
          </cell>
          <cell r="P6600">
            <v>156</v>
          </cell>
          <cell r="Q6600">
            <v>168</v>
          </cell>
        </row>
        <row r="6601">
          <cell r="A6601">
            <v>16</v>
          </cell>
          <cell r="B6601">
            <v>9</v>
          </cell>
          <cell r="C6601" t="str">
            <v>Ф</v>
          </cell>
          <cell r="D6601">
            <v>8</v>
          </cell>
          <cell r="E6601" t="str">
            <v>Пловдив</v>
          </cell>
          <cell r="F6601">
            <v>1622131014</v>
          </cell>
          <cell r="G6601">
            <v>6206254464</v>
          </cell>
          <cell r="H6601">
            <v>161498</v>
          </cell>
          <cell r="I6601">
            <v>37753</v>
          </cell>
          <cell r="J6601" t="str">
            <v>МЦ  Кичук Париж</v>
          </cell>
          <cell r="K6601">
            <v>13</v>
          </cell>
          <cell r="L6601" t="str">
            <v>81_91</v>
          </cell>
          <cell r="M6601">
            <v>1</v>
          </cell>
          <cell r="N6601" t="str">
            <v>158</v>
          </cell>
          <cell r="O6601">
            <v>37879</v>
          </cell>
          <cell r="P6601">
            <v>10</v>
          </cell>
          <cell r="Q6601">
            <v>84</v>
          </cell>
        </row>
        <row r="6602">
          <cell r="A6602">
            <v>16</v>
          </cell>
          <cell r="B6602">
            <v>9</v>
          </cell>
          <cell r="C6602" t="str">
            <v>Ф</v>
          </cell>
          <cell r="D6602">
            <v>8</v>
          </cell>
          <cell r="E6602" t="str">
            <v>Пловдив</v>
          </cell>
          <cell r="F6602">
            <v>1622131014</v>
          </cell>
          <cell r="G6602">
            <v>6206254464</v>
          </cell>
          <cell r="H6602">
            <v>161498</v>
          </cell>
          <cell r="I6602">
            <v>37753</v>
          </cell>
          <cell r="J6602" t="str">
            <v>МЦ  Кичук Париж</v>
          </cell>
          <cell r="K6602">
            <v>13</v>
          </cell>
          <cell r="L6602" t="str">
            <v>83_00</v>
          </cell>
          <cell r="M6602">
            <v>2</v>
          </cell>
          <cell r="N6602" t="str">
            <v>158</v>
          </cell>
          <cell r="O6602">
            <v>37879</v>
          </cell>
          <cell r="P6602">
            <v>40</v>
          </cell>
          <cell r="Q6602">
            <v>84</v>
          </cell>
        </row>
        <row r="6603">
          <cell r="A6603">
            <v>16</v>
          </cell>
          <cell r="B6603">
            <v>9</v>
          </cell>
          <cell r="C6603" t="str">
            <v>Ф</v>
          </cell>
          <cell r="D6603">
            <v>8</v>
          </cell>
          <cell r="E6603" t="str">
            <v>Пловдив</v>
          </cell>
          <cell r="F6603">
            <v>1622131001</v>
          </cell>
          <cell r="G6603">
            <v>6208044390</v>
          </cell>
          <cell r="H6603">
            <v>161686</v>
          </cell>
          <cell r="I6603">
            <v>37758</v>
          </cell>
          <cell r="J6603" t="str">
            <v>МЦ  Тримонциум  ООД</v>
          </cell>
          <cell r="K6603">
            <v>15</v>
          </cell>
          <cell r="L6603" t="str">
            <v>14_24</v>
          </cell>
          <cell r="M6603">
            <v>5</v>
          </cell>
          <cell r="N6603" t="str">
            <v>871</v>
          </cell>
          <cell r="O6603">
            <v>37874</v>
          </cell>
          <cell r="P6603">
            <v>150</v>
          </cell>
          <cell r="Q6603">
            <v>42</v>
          </cell>
        </row>
        <row r="6604">
          <cell r="A6604">
            <v>16</v>
          </cell>
          <cell r="B6604">
            <v>9</v>
          </cell>
          <cell r="C6604" t="str">
            <v>Ф</v>
          </cell>
          <cell r="D6604">
            <v>8</v>
          </cell>
          <cell r="E6604" t="str">
            <v>Пловдив</v>
          </cell>
          <cell r="F6604">
            <v>1622134006</v>
          </cell>
          <cell r="G6604">
            <v>6208124665</v>
          </cell>
          <cell r="H6604">
            <v>160920</v>
          </cell>
          <cell r="I6604">
            <v>37753</v>
          </cell>
          <cell r="J6604" t="str">
            <v>ДКЦ VІІ - Пловдив ЕООД</v>
          </cell>
          <cell r="K6604">
            <v>8</v>
          </cell>
          <cell r="L6604" t="str">
            <v>88_72</v>
          </cell>
          <cell r="M6604">
            <v>43</v>
          </cell>
          <cell r="N6604" t="str">
            <v>22</v>
          </cell>
          <cell r="O6604">
            <v>37875</v>
          </cell>
          <cell r="P6604">
            <v>731</v>
          </cell>
          <cell r="Q6604">
            <v>168</v>
          </cell>
        </row>
        <row r="6605">
          <cell r="A6605">
            <v>16</v>
          </cell>
          <cell r="B6605">
            <v>9</v>
          </cell>
          <cell r="C6605" t="str">
            <v>Ф</v>
          </cell>
          <cell r="D6605">
            <v>8</v>
          </cell>
          <cell r="E6605" t="str">
            <v>Пловдив</v>
          </cell>
          <cell r="F6605">
            <v>1622131014</v>
          </cell>
          <cell r="G6605">
            <v>6208154660</v>
          </cell>
          <cell r="H6605">
            <v>161498</v>
          </cell>
          <cell r="I6605">
            <v>37753</v>
          </cell>
          <cell r="J6605" t="str">
            <v>МЦ  Кичук Париж</v>
          </cell>
          <cell r="K6605">
            <v>1</v>
          </cell>
          <cell r="L6605" t="str">
            <v>67_32</v>
          </cell>
          <cell r="M6605">
            <v>5</v>
          </cell>
          <cell r="N6605" t="str">
            <v>158</v>
          </cell>
          <cell r="O6605">
            <v>37879</v>
          </cell>
          <cell r="P6605">
            <v>50</v>
          </cell>
          <cell r="Q6605">
            <v>84</v>
          </cell>
        </row>
        <row r="6606">
          <cell r="A6606">
            <v>16</v>
          </cell>
          <cell r="B6606">
            <v>9</v>
          </cell>
          <cell r="C6606" t="str">
            <v>Ф</v>
          </cell>
          <cell r="D6606">
            <v>8</v>
          </cell>
          <cell r="E6606" t="str">
            <v>Първомай</v>
          </cell>
          <cell r="F6606">
            <v>1623131001</v>
          </cell>
          <cell r="G6606">
            <v>6208174429</v>
          </cell>
          <cell r="H6606">
            <v>160711</v>
          </cell>
          <cell r="I6606">
            <v>37753</v>
          </cell>
          <cell r="J6606" t="str">
            <v>МЦ Първомай</v>
          </cell>
          <cell r="K6606">
            <v>13</v>
          </cell>
          <cell r="L6606" t="str">
            <v>81_91</v>
          </cell>
          <cell r="M6606">
            <v>16</v>
          </cell>
          <cell r="N6606" t="str">
            <v>8212</v>
          </cell>
          <cell r="O6606">
            <v>37874</v>
          </cell>
          <cell r="P6606">
            <v>160</v>
          </cell>
          <cell r="Q6606">
            <v>168</v>
          </cell>
        </row>
        <row r="6607">
          <cell r="A6607">
            <v>16</v>
          </cell>
          <cell r="B6607">
            <v>9</v>
          </cell>
          <cell r="C6607" t="str">
            <v>Ф</v>
          </cell>
          <cell r="D6607">
            <v>8</v>
          </cell>
          <cell r="E6607" t="str">
            <v>Пловдив</v>
          </cell>
          <cell r="F6607">
            <v>1622133001</v>
          </cell>
          <cell r="G6607">
            <v>6210134448</v>
          </cell>
          <cell r="H6607">
            <v>160705</v>
          </cell>
          <cell r="I6607">
            <v>37753</v>
          </cell>
          <cell r="J6607" t="str">
            <v>МСЦ Капана</v>
          </cell>
          <cell r="K6607">
            <v>14</v>
          </cell>
          <cell r="L6607" t="str">
            <v>95_41</v>
          </cell>
          <cell r="M6607">
            <v>5</v>
          </cell>
          <cell r="N6607" t="str">
            <v>78</v>
          </cell>
          <cell r="O6607">
            <v>37873</v>
          </cell>
          <cell r="P6607">
            <v>25</v>
          </cell>
          <cell r="Q6607">
            <v>84</v>
          </cell>
        </row>
        <row r="6608">
          <cell r="A6608">
            <v>16</v>
          </cell>
          <cell r="B6608">
            <v>9</v>
          </cell>
          <cell r="C6608" t="str">
            <v>Ф</v>
          </cell>
          <cell r="D6608">
            <v>8</v>
          </cell>
          <cell r="E6608" t="str">
            <v>Първомай</v>
          </cell>
          <cell r="F6608">
            <v>1623131001</v>
          </cell>
          <cell r="G6608">
            <v>6211214527</v>
          </cell>
          <cell r="H6608">
            <v>160711</v>
          </cell>
          <cell r="I6608">
            <v>37753</v>
          </cell>
          <cell r="J6608" t="str">
            <v>МЦ Първомай</v>
          </cell>
          <cell r="K6608">
            <v>8</v>
          </cell>
          <cell r="L6608" t="str">
            <v>88_72</v>
          </cell>
          <cell r="M6608">
            <v>85</v>
          </cell>
          <cell r="N6608" t="str">
            <v>8212</v>
          </cell>
          <cell r="O6608">
            <v>37874</v>
          </cell>
          <cell r="P6608">
            <v>1445</v>
          </cell>
          <cell r="Q6608">
            <v>168</v>
          </cell>
        </row>
        <row r="6609">
          <cell r="A6609">
            <v>16</v>
          </cell>
          <cell r="B6609">
            <v>9</v>
          </cell>
          <cell r="C6609" t="str">
            <v>Ф</v>
          </cell>
          <cell r="D6609">
            <v>8</v>
          </cell>
          <cell r="E6609" t="str">
            <v>Асеновград</v>
          </cell>
          <cell r="F6609">
            <v>1601121019</v>
          </cell>
          <cell r="G6609">
            <v>6211304446</v>
          </cell>
          <cell r="H6609">
            <v>161676</v>
          </cell>
          <cell r="I6609">
            <v>37758</v>
          </cell>
          <cell r="J6609" t="str">
            <v>ЕТ  Д-р Костадин Бързински АИПСНП</v>
          </cell>
          <cell r="K6609">
            <v>10</v>
          </cell>
          <cell r="L6609" t="str">
            <v>93_08</v>
          </cell>
          <cell r="M6609">
            <v>20</v>
          </cell>
          <cell r="N6609" t="str">
            <v>7</v>
          </cell>
          <cell r="O6609">
            <v>37879</v>
          </cell>
          <cell r="P6609">
            <v>240</v>
          </cell>
          <cell r="Q6609">
            <v>84</v>
          </cell>
        </row>
        <row r="6610">
          <cell r="A6610">
            <v>16</v>
          </cell>
          <cell r="B6610">
            <v>9</v>
          </cell>
          <cell r="C6610" t="str">
            <v>Ф</v>
          </cell>
          <cell r="D6610">
            <v>8</v>
          </cell>
          <cell r="E6610" t="str">
            <v>Асеновград</v>
          </cell>
          <cell r="F6610">
            <v>1601131001</v>
          </cell>
          <cell r="G6610">
            <v>6301194788</v>
          </cell>
          <cell r="H6610">
            <v>160696</v>
          </cell>
          <cell r="I6610">
            <v>37753</v>
          </cell>
          <cell r="J6610" t="str">
            <v>МЦ Асеновград</v>
          </cell>
          <cell r="K6610">
            <v>14</v>
          </cell>
          <cell r="L6610" t="str">
            <v>95_41</v>
          </cell>
          <cell r="M6610">
            <v>10</v>
          </cell>
          <cell r="N6610" t="str">
            <v>79</v>
          </cell>
          <cell r="O6610">
            <v>37875</v>
          </cell>
          <cell r="P6610">
            <v>50</v>
          </cell>
          <cell r="Q6610">
            <v>84</v>
          </cell>
        </row>
        <row r="6611">
          <cell r="A6611">
            <v>16</v>
          </cell>
          <cell r="B6611">
            <v>9</v>
          </cell>
          <cell r="C6611" t="str">
            <v>Ф</v>
          </cell>
          <cell r="D6611">
            <v>8</v>
          </cell>
          <cell r="E6611" t="str">
            <v>Пловдив</v>
          </cell>
          <cell r="F6611">
            <v>1622134011</v>
          </cell>
          <cell r="G6611">
            <v>6303208622</v>
          </cell>
          <cell r="H6611">
            <v>160743</v>
          </cell>
          <cell r="I6611">
            <v>37753</v>
          </cell>
          <cell r="J6611" t="str">
            <v xml:space="preserve"> ДКЦ Пловдив  ЕООД</v>
          </cell>
          <cell r="K6611">
            <v>13</v>
          </cell>
          <cell r="L6611" t="str">
            <v>81_91</v>
          </cell>
          <cell r="M6611">
            <v>17</v>
          </cell>
          <cell r="N6611" t="str">
            <v>117</v>
          </cell>
          <cell r="O6611">
            <v>37876</v>
          </cell>
          <cell r="P6611">
            <v>170</v>
          </cell>
          <cell r="Q6611">
            <v>168</v>
          </cell>
        </row>
        <row r="6612">
          <cell r="A6612">
            <v>16</v>
          </cell>
          <cell r="B6612">
            <v>9</v>
          </cell>
          <cell r="C6612" t="str">
            <v>Ф</v>
          </cell>
          <cell r="D6612">
            <v>8</v>
          </cell>
          <cell r="E6612" t="str">
            <v>Пловдив</v>
          </cell>
          <cell r="F6612">
            <v>1622134001</v>
          </cell>
          <cell r="G6612">
            <v>6303208622</v>
          </cell>
          <cell r="H6612">
            <v>160757</v>
          </cell>
          <cell r="I6612">
            <v>37753</v>
          </cell>
          <cell r="J6612" t="str">
            <v>ДКЦ  Надежда - ООД</v>
          </cell>
          <cell r="K6612">
            <v>13</v>
          </cell>
          <cell r="L6612" t="str">
            <v>81_91</v>
          </cell>
          <cell r="M6612">
            <v>6</v>
          </cell>
          <cell r="N6612" t="str">
            <v>2464</v>
          </cell>
          <cell r="O6612">
            <v>37876</v>
          </cell>
          <cell r="P6612">
            <v>60</v>
          </cell>
          <cell r="Q6612">
            <v>42</v>
          </cell>
        </row>
        <row r="6613">
          <cell r="A6613">
            <v>16</v>
          </cell>
          <cell r="B6613">
            <v>9</v>
          </cell>
          <cell r="C6613" t="str">
            <v>Ф</v>
          </cell>
          <cell r="D6613">
            <v>8</v>
          </cell>
          <cell r="E6613" t="str">
            <v>Пловдив</v>
          </cell>
          <cell r="F6613">
            <v>1622134011</v>
          </cell>
          <cell r="G6613">
            <v>6304094479</v>
          </cell>
          <cell r="H6613">
            <v>160743</v>
          </cell>
          <cell r="I6613">
            <v>37753</v>
          </cell>
          <cell r="J6613" t="str">
            <v xml:space="preserve"> ДКЦ Пловдив  ЕООД</v>
          </cell>
          <cell r="K6613">
            <v>4</v>
          </cell>
          <cell r="L6613" t="str">
            <v>86_3</v>
          </cell>
          <cell r="M6613">
            <v>1</v>
          </cell>
          <cell r="N6613" t="str">
            <v>117</v>
          </cell>
          <cell r="O6613">
            <v>37876</v>
          </cell>
          <cell r="P6613">
            <v>10</v>
          </cell>
          <cell r="Q6613">
            <v>168</v>
          </cell>
        </row>
        <row r="6614">
          <cell r="A6614">
            <v>16</v>
          </cell>
          <cell r="B6614">
            <v>9</v>
          </cell>
          <cell r="C6614" t="str">
            <v>Ф</v>
          </cell>
          <cell r="D6614">
            <v>8</v>
          </cell>
          <cell r="E6614" t="str">
            <v>Пловдив</v>
          </cell>
          <cell r="F6614">
            <v>1622134006</v>
          </cell>
          <cell r="G6614">
            <v>6304154475</v>
          </cell>
          <cell r="H6614">
            <v>160920</v>
          </cell>
          <cell r="I6614">
            <v>37753</v>
          </cell>
          <cell r="J6614" t="str">
            <v>ДКЦ VІІ - Пловдив ЕООД</v>
          </cell>
          <cell r="K6614">
            <v>14</v>
          </cell>
          <cell r="L6614" t="str">
            <v>95_41</v>
          </cell>
          <cell r="M6614">
            <v>20</v>
          </cell>
          <cell r="N6614" t="str">
            <v>22</v>
          </cell>
          <cell r="O6614">
            <v>37875</v>
          </cell>
          <cell r="P6614">
            <v>100</v>
          </cell>
          <cell r="Q6614">
            <v>168</v>
          </cell>
        </row>
        <row r="6615">
          <cell r="A6615">
            <v>16</v>
          </cell>
          <cell r="B6615">
            <v>9</v>
          </cell>
          <cell r="C6615" t="str">
            <v>Ф</v>
          </cell>
          <cell r="D6615">
            <v>8</v>
          </cell>
          <cell r="E6615" t="str">
            <v>Карлово</v>
          </cell>
          <cell r="F6615">
            <v>1613131001</v>
          </cell>
          <cell r="G6615">
            <v>6304244500</v>
          </cell>
          <cell r="H6615">
            <v>161008</v>
          </cell>
          <cell r="I6615">
            <v>37753</v>
          </cell>
          <cell r="J6615" t="str">
            <v>МЦ Карлово</v>
          </cell>
          <cell r="K6615">
            <v>13</v>
          </cell>
          <cell r="L6615" t="str">
            <v>81_91</v>
          </cell>
          <cell r="M6615">
            <v>16</v>
          </cell>
          <cell r="N6615" t="str">
            <v>289</v>
          </cell>
          <cell r="O6615">
            <v>37876</v>
          </cell>
          <cell r="P6615">
            <v>160</v>
          </cell>
          <cell r="Q6615">
            <v>168</v>
          </cell>
        </row>
        <row r="6616">
          <cell r="A6616">
            <v>16</v>
          </cell>
          <cell r="B6616">
            <v>9</v>
          </cell>
          <cell r="C6616" t="str">
            <v>Ф</v>
          </cell>
          <cell r="D6616">
            <v>8</v>
          </cell>
          <cell r="E6616" t="str">
            <v>Пловдив</v>
          </cell>
          <cell r="F6616">
            <v>1622134002</v>
          </cell>
          <cell r="G6616">
            <v>6305034643</v>
          </cell>
          <cell r="H6616">
            <v>160688</v>
          </cell>
          <cell r="I6616">
            <v>37753</v>
          </cell>
          <cell r="J6616" t="str">
            <v>ДКЦ ІV - Пловдив ЕООД</v>
          </cell>
          <cell r="K6616">
            <v>14</v>
          </cell>
          <cell r="L6616" t="str">
            <v>95_41</v>
          </cell>
          <cell r="M6616">
            <v>8</v>
          </cell>
          <cell r="N6616" t="str">
            <v>66</v>
          </cell>
          <cell r="O6616">
            <v>37875</v>
          </cell>
          <cell r="P6616">
            <v>40</v>
          </cell>
          <cell r="Q6616">
            <v>168</v>
          </cell>
        </row>
        <row r="6617">
          <cell r="A6617">
            <v>16</v>
          </cell>
          <cell r="B6617">
            <v>9</v>
          </cell>
          <cell r="C6617" t="str">
            <v>Ф</v>
          </cell>
          <cell r="D6617">
            <v>8</v>
          </cell>
          <cell r="E6617" t="str">
            <v>Пловдив</v>
          </cell>
          <cell r="F6617">
            <v>1622134002</v>
          </cell>
          <cell r="G6617">
            <v>6305034643</v>
          </cell>
          <cell r="H6617">
            <v>160688</v>
          </cell>
          <cell r="I6617">
            <v>37753</v>
          </cell>
          <cell r="J6617" t="str">
            <v>ДКЦ ІV - Пловдив ЕООД</v>
          </cell>
          <cell r="K6617">
            <v>14</v>
          </cell>
          <cell r="L6617" t="str">
            <v>89_09</v>
          </cell>
          <cell r="M6617">
            <v>2</v>
          </cell>
          <cell r="N6617" t="str">
            <v>66</v>
          </cell>
          <cell r="O6617">
            <v>37875</v>
          </cell>
          <cell r="P6617">
            <v>40</v>
          </cell>
          <cell r="Q6617">
            <v>168</v>
          </cell>
        </row>
        <row r="6618">
          <cell r="A6618">
            <v>16</v>
          </cell>
          <cell r="B6618">
            <v>9</v>
          </cell>
          <cell r="C6618" t="str">
            <v>Ф</v>
          </cell>
          <cell r="D6618">
            <v>8</v>
          </cell>
          <cell r="E6618" t="str">
            <v>Пловдив</v>
          </cell>
          <cell r="F6618">
            <v>1622134002</v>
          </cell>
          <cell r="G6618">
            <v>6305114420</v>
          </cell>
          <cell r="H6618">
            <v>160688</v>
          </cell>
          <cell r="I6618">
            <v>37753</v>
          </cell>
          <cell r="J6618" t="str">
            <v>ДКЦ ІV - Пловдив ЕООД</v>
          </cell>
          <cell r="K6618">
            <v>8</v>
          </cell>
          <cell r="L6618" t="str">
            <v>88_72</v>
          </cell>
          <cell r="M6618">
            <v>18</v>
          </cell>
          <cell r="N6618" t="str">
            <v>66</v>
          </cell>
          <cell r="O6618">
            <v>37875</v>
          </cell>
          <cell r="P6618">
            <v>306</v>
          </cell>
          <cell r="Q6618">
            <v>84</v>
          </cell>
        </row>
        <row r="6619">
          <cell r="A6619">
            <v>16</v>
          </cell>
          <cell r="B6619">
            <v>9</v>
          </cell>
          <cell r="C6619" t="str">
            <v>Ф</v>
          </cell>
          <cell r="D6619">
            <v>8</v>
          </cell>
          <cell r="E6619" t="str">
            <v>Карлово</v>
          </cell>
          <cell r="F6619">
            <v>1613131001</v>
          </cell>
          <cell r="G6619">
            <v>6305155007</v>
          </cell>
          <cell r="H6619">
            <v>161008</v>
          </cell>
          <cell r="I6619">
            <v>37753</v>
          </cell>
          <cell r="J6619" t="str">
            <v>МЦ Карлово</v>
          </cell>
          <cell r="K6619">
            <v>1</v>
          </cell>
          <cell r="L6619" t="str">
            <v>67_32</v>
          </cell>
          <cell r="M6619">
            <v>5</v>
          </cell>
          <cell r="N6619" t="str">
            <v>289</v>
          </cell>
          <cell r="O6619">
            <v>37876</v>
          </cell>
          <cell r="P6619">
            <v>50</v>
          </cell>
          <cell r="Q6619">
            <v>168</v>
          </cell>
        </row>
        <row r="6620">
          <cell r="A6620">
            <v>16</v>
          </cell>
          <cell r="B6620">
            <v>9</v>
          </cell>
          <cell r="C6620" t="str">
            <v>Ф</v>
          </cell>
          <cell r="D6620">
            <v>8</v>
          </cell>
          <cell r="E6620" t="str">
            <v>Пловдив</v>
          </cell>
          <cell r="F6620">
            <v>1622131022</v>
          </cell>
          <cell r="G6620">
            <v>6305234580</v>
          </cell>
          <cell r="H6620">
            <v>161466</v>
          </cell>
          <cell r="I6620">
            <v>37753</v>
          </cell>
          <cell r="J6620" t="str">
            <v>МЦ  Вяра  за СДМП ООД</v>
          </cell>
          <cell r="K6620">
            <v>25</v>
          </cell>
          <cell r="L6620" t="str">
            <v>86_11</v>
          </cell>
          <cell r="M6620">
            <v>1</v>
          </cell>
          <cell r="N6620" t="str">
            <v>22</v>
          </cell>
          <cell r="O6620">
            <v>37874</v>
          </cell>
          <cell r="P6620">
            <v>10</v>
          </cell>
          <cell r="Q6620">
            <v>168</v>
          </cell>
        </row>
        <row r="6621">
          <cell r="A6621">
            <v>16</v>
          </cell>
          <cell r="B6621">
            <v>9</v>
          </cell>
          <cell r="C6621" t="str">
            <v>Ф</v>
          </cell>
          <cell r="D6621">
            <v>8</v>
          </cell>
          <cell r="E6621" t="str">
            <v>Пловдив</v>
          </cell>
          <cell r="F6621">
            <v>1622131001</v>
          </cell>
          <cell r="G6621">
            <v>6309024387</v>
          </cell>
          <cell r="H6621">
            <v>161686</v>
          </cell>
          <cell r="I6621">
            <v>37758</v>
          </cell>
          <cell r="J6621" t="str">
            <v>МЦ  Тримонциум  ООД</v>
          </cell>
          <cell r="K6621">
            <v>26</v>
          </cell>
          <cell r="L6621" t="str">
            <v>89_07</v>
          </cell>
          <cell r="M6621">
            <v>2</v>
          </cell>
          <cell r="N6621" t="str">
            <v>871</v>
          </cell>
          <cell r="O6621">
            <v>37874</v>
          </cell>
          <cell r="P6621">
            <v>20</v>
          </cell>
          <cell r="Q6621">
            <v>84</v>
          </cell>
        </row>
        <row r="6622">
          <cell r="A6622">
            <v>16</v>
          </cell>
          <cell r="B6622">
            <v>9</v>
          </cell>
          <cell r="C6622" t="str">
            <v>Ф</v>
          </cell>
          <cell r="D6622">
            <v>8</v>
          </cell>
          <cell r="E6622" t="str">
            <v>Пловдив</v>
          </cell>
          <cell r="F6622">
            <v>1622134004</v>
          </cell>
          <cell r="G6622">
            <v>6310124612</v>
          </cell>
          <cell r="H6622">
            <v>160666</v>
          </cell>
          <cell r="I6622">
            <v>37753</v>
          </cell>
          <cell r="J6622" t="str">
            <v>ДКЦ ІІІ - Пловдив ЕООД</v>
          </cell>
          <cell r="K6622">
            <v>4</v>
          </cell>
          <cell r="L6622" t="str">
            <v>86_3</v>
          </cell>
          <cell r="M6622">
            <v>3</v>
          </cell>
          <cell r="N6622" t="str">
            <v>3142</v>
          </cell>
          <cell r="O6622">
            <v>37880</v>
          </cell>
          <cell r="P6622">
            <v>30</v>
          </cell>
          <cell r="Q6622">
            <v>168</v>
          </cell>
        </row>
        <row r="6623">
          <cell r="A6623">
            <v>16</v>
          </cell>
          <cell r="B6623">
            <v>9</v>
          </cell>
          <cell r="C6623" t="str">
            <v>Ф</v>
          </cell>
          <cell r="D6623">
            <v>8</v>
          </cell>
          <cell r="E6623" t="str">
            <v>Пловдив</v>
          </cell>
          <cell r="F6623">
            <v>1622134002</v>
          </cell>
          <cell r="G6623">
            <v>6312164548</v>
          </cell>
          <cell r="H6623">
            <v>160688</v>
          </cell>
          <cell r="I6623">
            <v>37753</v>
          </cell>
          <cell r="J6623" t="str">
            <v>ДКЦ ІV - Пловдив ЕООД</v>
          </cell>
          <cell r="K6623">
            <v>1</v>
          </cell>
          <cell r="L6623" t="str">
            <v>67_32</v>
          </cell>
          <cell r="M6623">
            <v>7</v>
          </cell>
          <cell r="N6623" t="str">
            <v>66</v>
          </cell>
          <cell r="O6623">
            <v>37875</v>
          </cell>
          <cell r="P6623">
            <v>70</v>
          </cell>
          <cell r="Q6623">
            <v>126</v>
          </cell>
        </row>
        <row r="6624">
          <cell r="A6624">
            <v>16</v>
          </cell>
          <cell r="B6624">
            <v>9</v>
          </cell>
          <cell r="C6624" t="str">
            <v>Ф</v>
          </cell>
          <cell r="D6624">
            <v>8</v>
          </cell>
          <cell r="E6624" t="str">
            <v>Пловдив</v>
          </cell>
          <cell r="F6624">
            <v>1622131007</v>
          </cell>
          <cell r="G6624">
            <v>6402043542</v>
          </cell>
          <cell r="H6624">
            <v>160721</v>
          </cell>
          <cell r="I6624">
            <v>37753</v>
          </cell>
          <cell r="J6624" t="str">
            <v>МЦ ІІ р. Източен ЕООД</v>
          </cell>
          <cell r="K6624">
            <v>14</v>
          </cell>
          <cell r="L6624" t="str">
            <v>95_41</v>
          </cell>
          <cell r="M6624">
            <v>1</v>
          </cell>
          <cell r="N6624" t="str">
            <v>2981</v>
          </cell>
          <cell r="O6624">
            <v>37875</v>
          </cell>
          <cell r="P6624">
            <v>5</v>
          </cell>
          <cell r="Q6624">
            <v>84</v>
          </cell>
        </row>
        <row r="6625">
          <cell r="A6625">
            <v>16</v>
          </cell>
          <cell r="B6625">
            <v>9</v>
          </cell>
          <cell r="C6625" t="str">
            <v>Ф</v>
          </cell>
          <cell r="D6625">
            <v>8</v>
          </cell>
          <cell r="E6625" t="str">
            <v>Раковски</v>
          </cell>
          <cell r="F6625">
            <v>1625131001</v>
          </cell>
          <cell r="G6625">
            <v>6402194657</v>
          </cell>
          <cell r="H6625">
            <v>160693</v>
          </cell>
          <cell r="I6625">
            <v>37753</v>
          </cell>
          <cell r="J6625" t="str">
            <v>МЦ Св. Елисавета</v>
          </cell>
          <cell r="K6625">
            <v>4</v>
          </cell>
          <cell r="L6625" t="str">
            <v>86_3</v>
          </cell>
          <cell r="M6625">
            <v>8</v>
          </cell>
          <cell r="N6625" t="str">
            <v>32</v>
          </cell>
          <cell r="O6625">
            <v>37875</v>
          </cell>
          <cell r="P6625">
            <v>80</v>
          </cell>
          <cell r="Q6625">
            <v>168</v>
          </cell>
        </row>
        <row r="6626">
          <cell r="A6626">
            <v>16</v>
          </cell>
          <cell r="B6626">
            <v>9</v>
          </cell>
          <cell r="C6626" t="str">
            <v>Ф</v>
          </cell>
          <cell r="D6626">
            <v>8</v>
          </cell>
          <cell r="E6626" t="str">
            <v>Хисар</v>
          </cell>
          <cell r="F6626">
            <v>1637131001</v>
          </cell>
          <cell r="G6626">
            <v>6403234522</v>
          </cell>
          <cell r="H6626">
            <v>160691</v>
          </cell>
          <cell r="I6626">
            <v>37753</v>
          </cell>
          <cell r="J6626" t="str">
            <v>МЦ Хисар</v>
          </cell>
          <cell r="K6626">
            <v>13</v>
          </cell>
          <cell r="L6626" t="str">
            <v>81_91</v>
          </cell>
          <cell r="M6626">
            <v>14</v>
          </cell>
          <cell r="N6626" t="str">
            <v>1027</v>
          </cell>
          <cell r="O6626">
            <v>37873</v>
          </cell>
          <cell r="P6626">
            <v>140</v>
          </cell>
          <cell r="Q6626">
            <v>42</v>
          </cell>
        </row>
        <row r="6627">
          <cell r="A6627">
            <v>16</v>
          </cell>
          <cell r="B6627">
            <v>9</v>
          </cell>
          <cell r="C6627" t="str">
            <v>Ф</v>
          </cell>
          <cell r="D6627">
            <v>8</v>
          </cell>
          <cell r="E6627" t="str">
            <v>Пловдив</v>
          </cell>
          <cell r="F6627">
            <v>1622134001</v>
          </cell>
          <cell r="G6627">
            <v>6406024601</v>
          </cell>
          <cell r="H6627">
            <v>160757</v>
          </cell>
          <cell r="I6627">
            <v>37753</v>
          </cell>
          <cell r="J6627" t="str">
            <v>ДКЦ  Надежда - ООД</v>
          </cell>
          <cell r="K6627">
            <v>25</v>
          </cell>
          <cell r="L6627" t="str">
            <v>86_11</v>
          </cell>
          <cell r="M6627">
            <v>4</v>
          </cell>
          <cell r="N6627" t="str">
            <v>2464</v>
          </cell>
          <cell r="O6627">
            <v>37876</v>
          </cell>
          <cell r="P6627">
            <v>40</v>
          </cell>
          <cell r="Q6627">
            <v>84</v>
          </cell>
        </row>
        <row r="6628">
          <cell r="A6628">
            <v>16</v>
          </cell>
          <cell r="B6628">
            <v>9</v>
          </cell>
          <cell r="C6628" t="str">
            <v>Ф</v>
          </cell>
          <cell r="D6628">
            <v>8</v>
          </cell>
          <cell r="E6628" t="str">
            <v>Пловдив</v>
          </cell>
          <cell r="F6628">
            <v>1622134004</v>
          </cell>
          <cell r="G6628">
            <v>6408034635</v>
          </cell>
          <cell r="H6628">
            <v>160666</v>
          </cell>
          <cell r="I6628">
            <v>37753</v>
          </cell>
          <cell r="J6628" t="str">
            <v>ДКЦ ІІІ - Пловдив ЕООД</v>
          </cell>
          <cell r="K6628">
            <v>10</v>
          </cell>
          <cell r="L6628" t="str">
            <v>88_77</v>
          </cell>
          <cell r="M6628">
            <v>15</v>
          </cell>
          <cell r="N6628" t="str">
            <v>3142</v>
          </cell>
          <cell r="O6628">
            <v>37880</v>
          </cell>
          <cell r="P6628">
            <v>195</v>
          </cell>
          <cell r="Q6628">
            <v>84</v>
          </cell>
        </row>
        <row r="6629">
          <cell r="A6629">
            <v>16</v>
          </cell>
          <cell r="B6629">
            <v>9</v>
          </cell>
          <cell r="C6629" t="str">
            <v>Ф</v>
          </cell>
          <cell r="D6629">
            <v>8</v>
          </cell>
          <cell r="E6629" t="str">
            <v>Карлово</v>
          </cell>
          <cell r="F6629">
            <v>1613131001</v>
          </cell>
          <cell r="G6629">
            <v>6411124518</v>
          </cell>
          <cell r="H6629">
            <v>161008</v>
          </cell>
          <cell r="I6629">
            <v>37753</v>
          </cell>
          <cell r="J6629" t="str">
            <v>МЦ Карлово</v>
          </cell>
          <cell r="K6629">
            <v>4</v>
          </cell>
          <cell r="L6629" t="str">
            <v>86_3</v>
          </cell>
          <cell r="M6629">
            <v>35</v>
          </cell>
          <cell r="N6629" t="str">
            <v>289</v>
          </cell>
          <cell r="O6629">
            <v>37876</v>
          </cell>
          <cell r="P6629">
            <v>350</v>
          </cell>
          <cell r="Q6629">
            <v>168</v>
          </cell>
        </row>
        <row r="6630">
          <cell r="A6630">
            <v>16</v>
          </cell>
          <cell r="B6630">
            <v>9</v>
          </cell>
          <cell r="C6630" t="str">
            <v>Ф</v>
          </cell>
          <cell r="D6630">
            <v>8</v>
          </cell>
          <cell r="E6630" t="str">
            <v>Пловдив</v>
          </cell>
          <cell r="F6630">
            <v>1622134007</v>
          </cell>
          <cell r="G6630">
            <v>6502124545</v>
          </cell>
          <cell r="H6630">
            <v>160651</v>
          </cell>
          <cell r="I6630">
            <v>37753</v>
          </cell>
          <cell r="J6630" t="str">
            <v>ДКЦ І - Пловдив ЕООД</v>
          </cell>
          <cell r="K6630">
            <v>14</v>
          </cell>
          <cell r="L6630" t="str">
            <v>95_41</v>
          </cell>
          <cell r="M6630">
            <v>8</v>
          </cell>
          <cell r="N6630" t="str">
            <v>1607</v>
          </cell>
          <cell r="O6630">
            <v>37876</v>
          </cell>
          <cell r="P6630">
            <v>40</v>
          </cell>
          <cell r="Q6630">
            <v>168</v>
          </cell>
        </row>
        <row r="6631">
          <cell r="A6631">
            <v>16</v>
          </cell>
          <cell r="B6631">
            <v>9</v>
          </cell>
          <cell r="C6631" t="str">
            <v>Ф</v>
          </cell>
          <cell r="D6631">
            <v>8</v>
          </cell>
          <cell r="E6631" t="str">
            <v>Хисар</v>
          </cell>
          <cell r="F6631">
            <v>1637131001</v>
          </cell>
          <cell r="G6631">
            <v>6502204506</v>
          </cell>
          <cell r="H6631">
            <v>160691</v>
          </cell>
          <cell r="I6631">
            <v>37753</v>
          </cell>
          <cell r="J6631" t="str">
            <v>МЦ Хисар</v>
          </cell>
          <cell r="K6631">
            <v>1</v>
          </cell>
          <cell r="L6631" t="str">
            <v>70_24</v>
          </cell>
          <cell r="M6631">
            <v>5</v>
          </cell>
          <cell r="N6631" t="str">
            <v>1027</v>
          </cell>
          <cell r="O6631">
            <v>37873</v>
          </cell>
          <cell r="P6631">
            <v>50</v>
          </cell>
          <cell r="Q6631">
            <v>126</v>
          </cell>
        </row>
        <row r="6632">
          <cell r="A6632">
            <v>16</v>
          </cell>
          <cell r="B6632">
            <v>9</v>
          </cell>
          <cell r="C6632" t="str">
            <v>Ф</v>
          </cell>
          <cell r="D6632">
            <v>8</v>
          </cell>
          <cell r="E6632" t="str">
            <v>Хисар</v>
          </cell>
          <cell r="F6632">
            <v>1637131001</v>
          </cell>
          <cell r="G6632">
            <v>6502204506</v>
          </cell>
          <cell r="H6632">
            <v>160691</v>
          </cell>
          <cell r="I6632">
            <v>37753</v>
          </cell>
          <cell r="J6632" t="str">
            <v>МЦ Хисар</v>
          </cell>
          <cell r="K6632">
            <v>1</v>
          </cell>
          <cell r="L6632" t="str">
            <v>67_32</v>
          </cell>
          <cell r="M6632">
            <v>5</v>
          </cell>
          <cell r="N6632" t="str">
            <v>1027</v>
          </cell>
          <cell r="O6632">
            <v>37873</v>
          </cell>
          <cell r="P6632">
            <v>50</v>
          </cell>
          <cell r="Q6632">
            <v>126</v>
          </cell>
        </row>
        <row r="6633">
          <cell r="A6633">
            <v>16</v>
          </cell>
          <cell r="B6633">
            <v>9</v>
          </cell>
          <cell r="C6633" t="str">
            <v>Ф</v>
          </cell>
          <cell r="D6633">
            <v>8</v>
          </cell>
          <cell r="E6633" t="str">
            <v>Пловдив</v>
          </cell>
          <cell r="F6633">
            <v>1622134003</v>
          </cell>
          <cell r="G6633">
            <v>6503164481</v>
          </cell>
          <cell r="H6633">
            <v>160905</v>
          </cell>
          <cell r="I6633">
            <v>37753</v>
          </cell>
          <cell r="J6633" t="str">
            <v>ДКЦ VІ - Пловдив ЕООД</v>
          </cell>
          <cell r="K6633">
            <v>14</v>
          </cell>
          <cell r="L6633" t="str">
            <v>95_41</v>
          </cell>
          <cell r="M6633">
            <v>31</v>
          </cell>
          <cell r="N6633" t="str">
            <v>2037</v>
          </cell>
          <cell r="O6633">
            <v>37873</v>
          </cell>
          <cell r="P6633">
            <v>155</v>
          </cell>
          <cell r="Q6633">
            <v>168</v>
          </cell>
        </row>
        <row r="6634">
          <cell r="A6634">
            <v>16</v>
          </cell>
          <cell r="B6634">
            <v>9</v>
          </cell>
          <cell r="C6634" t="str">
            <v>Ф</v>
          </cell>
          <cell r="D6634">
            <v>8</v>
          </cell>
          <cell r="E6634" t="str">
            <v>Пловдив</v>
          </cell>
          <cell r="F6634">
            <v>1622131009</v>
          </cell>
          <cell r="G6634">
            <v>6504064738</v>
          </cell>
          <cell r="H6634">
            <v>160749</v>
          </cell>
          <cell r="I6634">
            <v>37753</v>
          </cell>
          <cell r="J6634" t="str">
            <v>МЦ Св. Врач</v>
          </cell>
          <cell r="K6634">
            <v>10</v>
          </cell>
          <cell r="L6634" t="str">
            <v>88_77</v>
          </cell>
          <cell r="M6634">
            <v>16</v>
          </cell>
          <cell r="N6634" t="str">
            <v>172</v>
          </cell>
          <cell r="O6634">
            <v>37876</v>
          </cell>
          <cell r="P6634">
            <v>208</v>
          </cell>
          <cell r="Q6634">
            <v>84</v>
          </cell>
        </row>
        <row r="6635">
          <cell r="A6635">
            <v>16</v>
          </cell>
          <cell r="B6635">
            <v>9</v>
          </cell>
          <cell r="C6635" t="str">
            <v>Ф</v>
          </cell>
          <cell r="D6635">
            <v>8</v>
          </cell>
          <cell r="E6635" t="str">
            <v>Пловдив</v>
          </cell>
          <cell r="F6635">
            <v>1622121184</v>
          </cell>
          <cell r="G6635">
            <v>6508314563</v>
          </cell>
          <cell r="H6635">
            <v>161024</v>
          </cell>
          <cell r="I6635">
            <v>37753</v>
          </cell>
          <cell r="J6635" t="str">
            <v>ЕТ   Георги Ставракев</v>
          </cell>
          <cell r="K6635">
            <v>1</v>
          </cell>
          <cell r="L6635" t="str">
            <v>67_32</v>
          </cell>
          <cell r="M6635">
            <v>1</v>
          </cell>
          <cell r="N6635" t="str">
            <v>77</v>
          </cell>
          <cell r="O6635">
            <v>37876</v>
          </cell>
          <cell r="P6635">
            <v>10</v>
          </cell>
          <cell r="Q6635">
            <v>126</v>
          </cell>
        </row>
        <row r="6636">
          <cell r="A6636">
            <v>16</v>
          </cell>
          <cell r="B6636">
            <v>9</v>
          </cell>
          <cell r="C6636" t="str">
            <v>Ф</v>
          </cell>
          <cell r="D6636">
            <v>8</v>
          </cell>
          <cell r="E6636" t="str">
            <v>Пловдив</v>
          </cell>
          <cell r="F6636">
            <v>1622134004</v>
          </cell>
          <cell r="G6636">
            <v>6607194615</v>
          </cell>
          <cell r="H6636">
            <v>160666</v>
          </cell>
          <cell r="I6636">
            <v>37753</v>
          </cell>
          <cell r="J6636" t="str">
            <v>ДКЦ ІІІ - Пловдив ЕООД</v>
          </cell>
          <cell r="K6636">
            <v>1</v>
          </cell>
          <cell r="L6636" t="str">
            <v>67_32</v>
          </cell>
          <cell r="M6636">
            <v>7</v>
          </cell>
          <cell r="N6636" t="str">
            <v>3142</v>
          </cell>
          <cell r="O6636">
            <v>37880</v>
          </cell>
          <cell r="P6636">
            <v>70</v>
          </cell>
          <cell r="Q6636">
            <v>168</v>
          </cell>
        </row>
        <row r="6637">
          <cell r="A6637">
            <v>16</v>
          </cell>
          <cell r="B6637">
            <v>9</v>
          </cell>
          <cell r="C6637" t="str">
            <v>Ф</v>
          </cell>
          <cell r="D6637">
            <v>8</v>
          </cell>
          <cell r="E6637" t="str">
            <v>Раковски</v>
          </cell>
          <cell r="F6637">
            <v>1625131001</v>
          </cell>
          <cell r="G6637">
            <v>6710136285</v>
          </cell>
          <cell r="H6637">
            <v>160693</v>
          </cell>
          <cell r="I6637">
            <v>37753</v>
          </cell>
          <cell r="J6637" t="str">
            <v>МЦ Св. Елисавета</v>
          </cell>
          <cell r="K6637">
            <v>5</v>
          </cell>
          <cell r="L6637" t="str">
            <v>88_77</v>
          </cell>
          <cell r="M6637">
            <v>6</v>
          </cell>
          <cell r="N6637" t="str">
            <v>32</v>
          </cell>
          <cell r="O6637">
            <v>37875</v>
          </cell>
          <cell r="P6637">
            <v>78</v>
          </cell>
          <cell r="Q6637">
            <v>42</v>
          </cell>
        </row>
        <row r="6638">
          <cell r="A6638">
            <v>16</v>
          </cell>
          <cell r="B6638">
            <v>9</v>
          </cell>
          <cell r="C6638" t="str">
            <v>Ф</v>
          </cell>
          <cell r="D6638">
            <v>8</v>
          </cell>
          <cell r="E6638" t="str">
            <v>Пловдив</v>
          </cell>
          <cell r="F6638">
            <v>1622134004</v>
          </cell>
          <cell r="G6638">
            <v>6710304619</v>
          </cell>
          <cell r="H6638">
            <v>160666</v>
          </cell>
          <cell r="I6638">
            <v>37753</v>
          </cell>
          <cell r="J6638" t="str">
            <v>ДКЦ ІІІ - Пловдив ЕООД</v>
          </cell>
          <cell r="K6638">
            <v>10</v>
          </cell>
          <cell r="L6638" t="str">
            <v>88_77</v>
          </cell>
          <cell r="M6638">
            <v>9</v>
          </cell>
          <cell r="N6638" t="str">
            <v>3142</v>
          </cell>
          <cell r="O6638">
            <v>37880</v>
          </cell>
          <cell r="P6638">
            <v>117</v>
          </cell>
          <cell r="Q6638">
            <v>168</v>
          </cell>
        </row>
        <row r="6639">
          <cell r="A6639">
            <v>16</v>
          </cell>
          <cell r="B6639">
            <v>9</v>
          </cell>
          <cell r="C6639" t="str">
            <v>Ф</v>
          </cell>
          <cell r="D6639">
            <v>8</v>
          </cell>
          <cell r="E6639" t="str">
            <v>Пловдив</v>
          </cell>
          <cell r="F6639">
            <v>1622134008</v>
          </cell>
          <cell r="G6639">
            <v>6711074681</v>
          </cell>
          <cell r="H6639">
            <v>160694</v>
          </cell>
          <cell r="I6639">
            <v>37753</v>
          </cell>
          <cell r="J6639" t="str">
            <v>ДКЦ V - Пловдив ЕООД</v>
          </cell>
          <cell r="K6639">
            <v>14</v>
          </cell>
          <cell r="L6639" t="str">
            <v>95_41</v>
          </cell>
          <cell r="M6639">
            <v>17</v>
          </cell>
          <cell r="N6639" t="str">
            <v>2149</v>
          </cell>
          <cell r="O6639">
            <v>37874</v>
          </cell>
          <cell r="P6639">
            <v>85</v>
          </cell>
          <cell r="Q6639">
            <v>168</v>
          </cell>
        </row>
        <row r="6640">
          <cell r="A6640">
            <v>16</v>
          </cell>
          <cell r="B6640">
            <v>9</v>
          </cell>
          <cell r="C6640" t="str">
            <v>Ф</v>
          </cell>
          <cell r="D6640">
            <v>8</v>
          </cell>
          <cell r="E6640" t="str">
            <v>Пловдив</v>
          </cell>
          <cell r="F6640">
            <v>1622134004</v>
          </cell>
          <cell r="G6640">
            <v>6712094450</v>
          </cell>
          <cell r="H6640">
            <v>160666</v>
          </cell>
          <cell r="I6640">
            <v>37753</v>
          </cell>
          <cell r="J6640" t="str">
            <v>ДКЦ ІІІ - Пловдив ЕООД</v>
          </cell>
          <cell r="K6640">
            <v>10</v>
          </cell>
          <cell r="L6640" t="str">
            <v>88_77</v>
          </cell>
          <cell r="M6640">
            <v>12</v>
          </cell>
          <cell r="N6640" t="str">
            <v>3142</v>
          </cell>
          <cell r="O6640">
            <v>37880</v>
          </cell>
          <cell r="P6640">
            <v>156</v>
          </cell>
          <cell r="Q6640">
            <v>168</v>
          </cell>
        </row>
        <row r="6641">
          <cell r="A6641">
            <v>16</v>
          </cell>
          <cell r="B6641">
            <v>9</v>
          </cell>
          <cell r="C6641" t="str">
            <v>Ф</v>
          </cell>
          <cell r="D6641">
            <v>8</v>
          </cell>
          <cell r="E6641" t="str">
            <v>Пловдив</v>
          </cell>
          <cell r="F6641">
            <v>1622134004</v>
          </cell>
          <cell r="G6641">
            <v>6806184395</v>
          </cell>
          <cell r="H6641">
            <v>160666</v>
          </cell>
          <cell r="I6641">
            <v>37753</v>
          </cell>
          <cell r="J6641" t="str">
            <v>ДКЦ ІІІ - Пловдив ЕООД</v>
          </cell>
          <cell r="K6641">
            <v>14</v>
          </cell>
          <cell r="L6641" t="str">
            <v>95_41</v>
          </cell>
          <cell r="M6641">
            <v>15</v>
          </cell>
          <cell r="N6641" t="str">
            <v>3142</v>
          </cell>
          <cell r="O6641">
            <v>37880</v>
          </cell>
          <cell r="P6641">
            <v>75</v>
          </cell>
          <cell r="Q6641">
            <v>84</v>
          </cell>
        </row>
        <row r="6642">
          <cell r="A6642">
            <v>16</v>
          </cell>
          <cell r="B6642">
            <v>9</v>
          </cell>
          <cell r="C6642" t="str">
            <v>Ф</v>
          </cell>
          <cell r="D6642">
            <v>8</v>
          </cell>
          <cell r="E6642" t="str">
            <v>Пловдив</v>
          </cell>
          <cell r="F6642">
            <v>1622134010</v>
          </cell>
          <cell r="G6642">
            <v>6807154374</v>
          </cell>
          <cell r="H6642">
            <v>161343</v>
          </cell>
          <cell r="I6642">
            <v>37753</v>
          </cell>
          <cell r="J6642" t="str">
            <v>ДКЦ Св.Георги  ЕООД</v>
          </cell>
          <cell r="K6642">
            <v>4</v>
          </cell>
          <cell r="L6642" t="str">
            <v>86_3</v>
          </cell>
          <cell r="M6642">
            <v>18</v>
          </cell>
          <cell r="N6642" t="str">
            <v>315</v>
          </cell>
          <cell r="O6642">
            <v>37875</v>
          </cell>
          <cell r="P6642">
            <v>180</v>
          </cell>
          <cell r="Q6642">
            <v>168</v>
          </cell>
        </row>
        <row r="6643">
          <cell r="A6643">
            <v>16</v>
          </cell>
          <cell r="B6643">
            <v>9</v>
          </cell>
          <cell r="C6643" t="str">
            <v>Ф</v>
          </cell>
          <cell r="D6643">
            <v>8</v>
          </cell>
          <cell r="E6643" t="str">
            <v>Пловдив</v>
          </cell>
          <cell r="F6643">
            <v>1622134010</v>
          </cell>
          <cell r="G6643">
            <v>6808194427</v>
          </cell>
          <cell r="H6643">
            <v>161343</v>
          </cell>
          <cell r="I6643">
            <v>37753</v>
          </cell>
          <cell r="J6643" t="str">
            <v>ДКЦ Св.Георги  ЕООД</v>
          </cell>
          <cell r="K6643">
            <v>14</v>
          </cell>
          <cell r="L6643" t="str">
            <v>95_41</v>
          </cell>
          <cell r="M6643">
            <v>4</v>
          </cell>
          <cell r="N6643" t="str">
            <v>315</v>
          </cell>
          <cell r="O6643">
            <v>37875</v>
          </cell>
          <cell r="P6643">
            <v>20</v>
          </cell>
          <cell r="Q6643">
            <v>168</v>
          </cell>
        </row>
        <row r="6644">
          <cell r="A6644">
            <v>16</v>
          </cell>
          <cell r="B6644">
            <v>9</v>
          </cell>
          <cell r="C6644" t="str">
            <v>Ф</v>
          </cell>
          <cell r="D6644">
            <v>8</v>
          </cell>
          <cell r="E6644" t="str">
            <v>Пловдив</v>
          </cell>
          <cell r="F6644">
            <v>1622131009</v>
          </cell>
          <cell r="G6644">
            <v>6808194427</v>
          </cell>
          <cell r="H6644">
            <v>160749</v>
          </cell>
          <cell r="I6644">
            <v>37753</v>
          </cell>
          <cell r="J6644" t="str">
            <v>МЦ Св. Врач</v>
          </cell>
          <cell r="K6644">
            <v>14</v>
          </cell>
          <cell r="L6644" t="str">
            <v>95_41</v>
          </cell>
          <cell r="M6644">
            <v>4</v>
          </cell>
          <cell r="N6644" t="str">
            <v>172</v>
          </cell>
          <cell r="O6644">
            <v>37876</v>
          </cell>
          <cell r="P6644">
            <v>20</v>
          </cell>
          <cell r="Q6644">
            <v>84</v>
          </cell>
        </row>
        <row r="6645">
          <cell r="A6645">
            <v>16</v>
          </cell>
          <cell r="B6645">
            <v>9</v>
          </cell>
          <cell r="C6645" t="str">
            <v>Ф</v>
          </cell>
          <cell r="D6645">
            <v>8</v>
          </cell>
          <cell r="E6645" t="str">
            <v>Пловдив</v>
          </cell>
          <cell r="F6645">
            <v>1622211001</v>
          </cell>
          <cell r="G6645">
            <v>6908214595</v>
          </cell>
          <cell r="H6645">
            <v>161286</v>
          </cell>
          <cell r="I6645">
            <v>37753</v>
          </cell>
          <cell r="J6645" t="str">
            <v>УМБАЛ Св. Георги ЕАД</v>
          </cell>
          <cell r="K6645">
            <v>10</v>
          </cell>
          <cell r="L6645" t="str">
            <v>93_08</v>
          </cell>
          <cell r="M6645">
            <v>51</v>
          </cell>
          <cell r="N6645" t="str">
            <v>59722</v>
          </cell>
          <cell r="O6645">
            <v>37876</v>
          </cell>
          <cell r="P6645">
            <v>612</v>
          </cell>
          <cell r="Q6645">
            <v>8</v>
          </cell>
        </row>
        <row r="6646">
          <cell r="A6646">
            <v>16</v>
          </cell>
          <cell r="B6646">
            <v>9</v>
          </cell>
          <cell r="C6646" t="str">
            <v>Ф</v>
          </cell>
          <cell r="D6646">
            <v>8</v>
          </cell>
          <cell r="E6646" t="str">
            <v>Пловдив</v>
          </cell>
          <cell r="F6646">
            <v>1622134003</v>
          </cell>
          <cell r="G6646">
            <v>7204121973</v>
          </cell>
          <cell r="H6646">
            <v>160905</v>
          </cell>
          <cell r="I6646">
            <v>37753</v>
          </cell>
          <cell r="J6646" t="str">
            <v>ДКЦ VІ - Пловдив ЕООД</v>
          </cell>
          <cell r="K6646">
            <v>14</v>
          </cell>
          <cell r="L6646" t="str">
            <v>95_41</v>
          </cell>
          <cell r="M6646">
            <v>22</v>
          </cell>
          <cell r="N6646" t="str">
            <v>2037</v>
          </cell>
          <cell r="O6646">
            <v>37873</v>
          </cell>
          <cell r="P6646">
            <v>110</v>
          </cell>
          <cell r="Q6646">
            <v>84</v>
          </cell>
        </row>
        <row r="6647">
          <cell r="A6647">
            <v>17</v>
          </cell>
          <cell r="B6647">
            <v>5</v>
          </cell>
          <cell r="C6647" t="str">
            <v>Ф</v>
          </cell>
          <cell r="D6647">
            <v>4</v>
          </cell>
          <cell r="E6647" t="str">
            <v>гр. Разград</v>
          </cell>
          <cell r="F6647">
            <v>1726121075</v>
          </cell>
          <cell r="G6647">
            <v>6511227905</v>
          </cell>
          <cell r="H6647">
            <v>170229</v>
          </cell>
          <cell r="I6647">
            <v>37757</v>
          </cell>
          <cell r="J6647" t="str">
            <v>ЕТД-р Георги Кулишев- АИИСМП</v>
          </cell>
          <cell r="K6647">
            <v>26</v>
          </cell>
          <cell r="L6647" t="str">
            <v>05_31</v>
          </cell>
          <cell r="M6647">
            <v>2</v>
          </cell>
          <cell r="N6647" t="str">
            <v>12</v>
          </cell>
          <cell r="O6647">
            <v>37757</v>
          </cell>
          <cell r="P6647">
            <v>40</v>
          </cell>
          <cell r="Q6647">
            <v>17</v>
          </cell>
        </row>
        <row r="6648">
          <cell r="A6648">
            <v>17</v>
          </cell>
          <cell r="B6648">
            <v>5</v>
          </cell>
          <cell r="C6648" t="str">
            <v>ф</v>
          </cell>
          <cell r="D6648">
            <v>4</v>
          </cell>
          <cell r="E6648" t="str">
            <v>гр. Разград</v>
          </cell>
          <cell r="F6648">
            <v>1726211001</v>
          </cell>
          <cell r="G6648">
            <v>5104125077</v>
          </cell>
          <cell r="H6648">
            <v>170176</v>
          </cell>
          <cell r="I6648">
            <v>37750</v>
          </cell>
          <cell r="J6648" t="str">
            <v>МБАЛСв. Иван Рилски - Разград АД</v>
          </cell>
          <cell r="K6648">
            <v>19</v>
          </cell>
          <cell r="L6648" t="str">
            <v>33_22</v>
          </cell>
          <cell r="M6648">
            <v>3</v>
          </cell>
          <cell r="N6648" t="str">
            <v>501</v>
          </cell>
          <cell r="O6648">
            <v>37751</v>
          </cell>
          <cell r="P6648">
            <v>81</v>
          </cell>
          <cell r="Q6648">
            <v>2</v>
          </cell>
        </row>
        <row r="6649">
          <cell r="A6649">
            <v>17</v>
          </cell>
          <cell r="B6649">
            <v>5</v>
          </cell>
          <cell r="C6649" t="str">
            <v>Ф</v>
          </cell>
          <cell r="D6649">
            <v>4</v>
          </cell>
          <cell r="E6649" t="str">
            <v>гр. Разград</v>
          </cell>
          <cell r="F6649">
            <v>1726131002</v>
          </cell>
          <cell r="G6649">
            <v>5808288843</v>
          </cell>
          <cell r="H6649">
            <v>170187</v>
          </cell>
          <cell r="I6649">
            <v>37754</v>
          </cell>
          <cell r="J6649" t="str">
            <v>МЦ Здраве</v>
          </cell>
          <cell r="K6649">
            <v>25</v>
          </cell>
          <cell r="L6649" t="str">
            <v>40_11</v>
          </cell>
          <cell r="M6649">
            <v>3</v>
          </cell>
          <cell r="N6649" t="str">
            <v>84</v>
          </cell>
          <cell r="O6649">
            <v>37750</v>
          </cell>
          <cell r="P6649">
            <v>30</v>
          </cell>
          <cell r="Q6649">
            <v>160</v>
          </cell>
        </row>
        <row r="6650">
          <cell r="A6650">
            <v>17</v>
          </cell>
          <cell r="B6650">
            <v>5</v>
          </cell>
          <cell r="C6650" t="str">
            <v>Ф</v>
          </cell>
          <cell r="D6650">
            <v>4</v>
          </cell>
          <cell r="E6650" t="str">
            <v>гр. Разград</v>
          </cell>
          <cell r="F6650">
            <v>1726121011</v>
          </cell>
          <cell r="G6650">
            <v>5908304613</v>
          </cell>
          <cell r="H6650">
            <v>170189</v>
          </cell>
          <cell r="I6650">
            <v>37754</v>
          </cell>
          <cell r="J6650" t="str">
            <v>ЕТ Д-р Мария Анастасова - АСМП – ИП</v>
          </cell>
          <cell r="K6650">
            <v>3</v>
          </cell>
          <cell r="L6650" t="str">
            <v>45_13</v>
          </cell>
          <cell r="M6650">
            <v>7</v>
          </cell>
          <cell r="N6650" t="str">
            <v>3</v>
          </cell>
          <cell r="O6650">
            <v>37749</v>
          </cell>
          <cell r="P6650">
            <v>112</v>
          </cell>
          <cell r="Q6650">
            <v>110</v>
          </cell>
        </row>
        <row r="6651">
          <cell r="A6651">
            <v>17</v>
          </cell>
          <cell r="B6651">
            <v>5</v>
          </cell>
          <cell r="C6651" t="str">
            <v>Ф</v>
          </cell>
          <cell r="D6651">
            <v>4</v>
          </cell>
          <cell r="E6651" t="str">
            <v>гр. Исперих</v>
          </cell>
          <cell r="F6651">
            <v>1714131002</v>
          </cell>
          <cell r="G6651">
            <v>5208115039</v>
          </cell>
          <cell r="H6651">
            <v>170191</v>
          </cell>
          <cell r="I6651">
            <v>37754</v>
          </cell>
          <cell r="J6651" t="str">
            <v>МЦ I – Исперих ЕООД</v>
          </cell>
          <cell r="K6651">
            <v>10</v>
          </cell>
          <cell r="L6651" t="str">
            <v>89_14</v>
          </cell>
          <cell r="M6651">
            <v>4</v>
          </cell>
          <cell r="N6651" t="str">
            <v>465</v>
          </cell>
          <cell r="O6651">
            <v>37753</v>
          </cell>
          <cell r="P6651">
            <v>48</v>
          </cell>
          <cell r="Q6651">
            <v>88</v>
          </cell>
        </row>
        <row r="6652">
          <cell r="A6652">
            <v>17</v>
          </cell>
          <cell r="B6652">
            <v>5</v>
          </cell>
          <cell r="C6652" t="str">
            <v>Ф</v>
          </cell>
          <cell r="D6652">
            <v>4</v>
          </cell>
          <cell r="E6652" t="str">
            <v>гр. Разград</v>
          </cell>
          <cell r="F6652">
            <v>1726134001</v>
          </cell>
          <cell r="G6652">
            <v>3812215020</v>
          </cell>
          <cell r="H6652">
            <v>170239</v>
          </cell>
          <cell r="I6652">
            <v>37760</v>
          </cell>
          <cell r="J6652" t="str">
            <v>ДКЦ І - Разград ЕООД</v>
          </cell>
          <cell r="K6652">
            <v>10</v>
          </cell>
          <cell r="L6652" t="str">
            <v>89_14</v>
          </cell>
          <cell r="M6652">
            <v>10</v>
          </cell>
          <cell r="N6652" t="str">
            <v>181</v>
          </cell>
          <cell r="O6652">
            <v>37753</v>
          </cell>
          <cell r="P6652">
            <v>120</v>
          </cell>
          <cell r="Q6652">
            <v>168</v>
          </cell>
        </row>
        <row r="6653">
          <cell r="A6653">
            <v>17</v>
          </cell>
          <cell r="B6653">
            <v>5</v>
          </cell>
          <cell r="C6653" t="str">
            <v>Ф</v>
          </cell>
          <cell r="D6653">
            <v>4</v>
          </cell>
          <cell r="E6653" t="str">
            <v>гр. Кубрат</v>
          </cell>
          <cell r="F6653">
            <v>1716121003</v>
          </cell>
          <cell r="G6653">
            <v>5712045074</v>
          </cell>
          <cell r="H6653">
            <v>170145</v>
          </cell>
          <cell r="I6653">
            <v>37749</v>
          </cell>
          <cell r="J6653" t="str">
            <v>ЕТД-р Павлина Мичева - АСМП</v>
          </cell>
          <cell r="K6653">
            <v>1</v>
          </cell>
          <cell r="L6653" t="str">
            <v>67_32</v>
          </cell>
          <cell r="M6653">
            <v>1</v>
          </cell>
          <cell r="N6653" t="str">
            <v>28</v>
          </cell>
          <cell r="O6653">
            <v>37872</v>
          </cell>
          <cell r="P6653">
            <v>10</v>
          </cell>
          <cell r="Q6653">
            <v>44</v>
          </cell>
        </row>
        <row r="6654">
          <cell r="A6654">
            <v>17</v>
          </cell>
          <cell r="B6654">
            <v>5</v>
          </cell>
          <cell r="C6654" t="str">
            <v>Ф</v>
          </cell>
          <cell r="D6654">
            <v>4</v>
          </cell>
          <cell r="E6654" t="str">
            <v>гр.Исперих</v>
          </cell>
          <cell r="F6654">
            <v>1714131001</v>
          </cell>
          <cell r="G6654">
            <v>6906155148</v>
          </cell>
          <cell r="H6654">
            <v>170224</v>
          </cell>
          <cell r="I6654">
            <v>37756</v>
          </cell>
          <cell r="J6654" t="str">
            <v>МЦ Медика-2000ЕООД</v>
          </cell>
          <cell r="K6654">
            <v>1</v>
          </cell>
          <cell r="L6654" t="str">
            <v>67_32</v>
          </cell>
          <cell r="M6654">
            <v>3</v>
          </cell>
          <cell r="N6654" t="str">
            <v>41</v>
          </cell>
          <cell r="O6654">
            <v>37753</v>
          </cell>
          <cell r="P6654">
            <v>30</v>
          </cell>
          <cell r="Q6654">
            <v>88</v>
          </cell>
        </row>
        <row r="6655">
          <cell r="A6655">
            <v>17</v>
          </cell>
          <cell r="B6655">
            <v>5</v>
          </cell>
          <cell r="C6655" t="str">
            <v>Ф</v>
          </cell>
          <cell r="D6655">
            <v>4</v>
          </cell>
          <cell r="E6655" t="str">
            <v>гр. Разград</v>
          </cell>
          <cell r="F6655">
            <v>1726131002</v>
          </cell>
          <cell r="G6655">
            <v>6105285385</v>
          </cell>
          <cell r="H6655">
            <v>170187</v>
          </cell>
          <cell r="I6655">
            <v>37754</v>
          </cell>
          <cell r="J6655" t="str">
            <v>МЦ Здраве</v>
          </cell>
          <cell r="K6655">
            <v>1</v>
          </cell>
          <cell r="L6655" t="str">
            <v>67_32</v>
          </cell>
          <cell r="M6655">
            <v>7</v>
          </cell>
          <cell r="N6655" t="str">
            <v>84</v>
          </cell>
          <cell r="O6655">
            <v>37750</v>
          </cell>
          <cell r="P6655">
            <v>70</v>
          </cell>
          <cell r="Q6655">
            <v>168</v>
          </cell>
        </row>
        <row r="6656">
          <cell r="A6656">
            <v>17</v>
          </cell>
          <cell r="B6656">
            <v>5</v>
          </cell>
          <cell r="C6656" t="str">
            <v>Ф</v>
          </cell>
          <cell r="D6656">
            <v>4</v>
          </cell>
          <cell r="E6656" t="str">
            <v>гр. Разград</v>
          </cell>
          <cell r="F6656">
            <v>1726131002</v>
          </cell>
          <cell r="G6656">
            <v>4405255032</v>
          </cell>
          <cell r="H6656">
            <v>170187</v>
          </cell>
          <cell r="I6656">
            <v>37754</v>
          </cell>
          <cell r="J6656" t="str">
            <v>МЦ Здраве</v>
          </cell>
          <cell r="K6656">
            <v>1</v>
          </cell>
          <cell r="L6656" t="str">
            <v>67_32</v>
          </cell>
          <cell r="M6656">
            <v>5</v>
          </cell>
          <cell r="N6656" t="str">
            <v>84</v>
          </cell>
          <cell r="O6656">
            <v>37750</v>
          </cell>
          <cell r="P6656">
            <v>50</v>
          </cell>
          <cell r="Q6656">
            <v>70</v>
          </cell>
        </row>
        <row r="6657">
          <cell r="A6657">
            <v>17</v>
          </cell>
          <cell r="B6657">
            <v>5</v>
          </cell>
          <cell r="C6657" t="str">
            <v>Ф</v>
          </cell>
          <cell r="D6657">
            <v>4</v>
          </cell>
          <cell r="E6657" t="str">
            <v>гр. Разград</v>
          </cell>
          <cell r="F6657">
            <v>1726134001</v>
          </cell>
          <cell r="G6657">
            <v>6008295043</v>
          </cell>
          <cell r="H6657">
            <v>170239</v>
          </cell>
          <cell r="I6657">
            <v>37760</v>
          </cell>
          <cell r="J6657" t="str">
            <v>ДКЦ І - Разград ЕООД</v>
          </cell>
          <cell r="K6657">
            <v>1</v>
          </cell>
          <cell r="L6657" t="str">
            <v>67_32</v>
          </cell>
          <cell r="M6657">
            <v>2</v>
          </cell>
          <cell r="N6657" t="str">
            <v>181</v>
          </cell>
          <cell r="O6657">
            <v>37753</v>
          </cell>
          <cell r="P6657">
            <v>20</v>
          </cell>
          <cell r="Q6657">
            <v>168</v>
          </cell>
        </row>
        <row r="6658">
          <cell r="A6658">
            <v>17</v>
          </cell>
          <cell r="B6658">
            <v>5</v>
          </cell>
          <cell r="C6658" t="str">
            <v>Ф</v>
          </cell>
          <cell r="D6658">
            <v>4</v>
          </cell>
          <cell r="E6658" t="str">
            <v>гр. Кубрат</v>
          </cell>
          <cell r="F6658">
            <v>1716121003</v>
          </cell>
          <cell r="G6658">
            <v>5712045074</v>
          </cell>
          <cell r="H6658">
            <v>170145</v>
          </cell>
          <cell r="I6658">
            <v>37749</v>
          </cell>
          <cell r="J6658" t="str">
            <v>ЕТД-р Павлина Мичева - АСМП</v>
          </cell>
          <cell r="K6658">
            <v>1</v>
          </cell>
          <cell r="L6658" t="str">
            <v>70_24</v>
          </cell>
          <cell r="M6658">
            <v>4</v>
          </cell>
          <cell r="N6658" t="str">
            <v>28</v>
          </cell>
          <cell r="O6658">
            <v>37872</v>
          </cell>
          <cell r="P6658">
            <v>40</v>
          </cell>
          <cell r="Q6658">
            <v>44</v>
          </cell>
        </row>
        <row r="6659">
          <cell r="A6659">
            <v>17</v>
          </cell>
          <cell r="B6659">
            <v>5</v>
          </cell>
          <cell r="C6659" t="str">
            <v>Ф</v>
          </cell>
          <cell r="D6659">
            <v>4</v>
          </cell>
          <cell r="E6659" t="str">
            <v>гр. Разград</v>
          </cell>
          <cell r="F6659">
            <v>1726131002</v>
          </cell>
          <cell r="G6659">
            <v>4405255032</v>
          </cell>
          <cell r="H6659">
            <v>170187</v>
          </cell>
          <cell r="I6659">
            <v>37754</v>
          </cell>
          <cell r="J6659" t="str">
            <v>МЦ Здраве</v>
          </cell>
          <cell r="K6659">
            <v>1</v>
          </cell>
          <cell r="L6659" t="str">
            <v>70_24</v>
          </cell>
          <cell r="M6659">
            <v>1</v>
          </cell>
          <cell r="N6659" t="str">
            <v>84</v>
          </cell>
          <cell r="O6659">
            <v>37750</v>
          </cell>
          <cell r="P6659">
            <v>10</v>
          </cell>
          <cell r="Q6659">
            <v>70</v>
          </cell>
        </row>
        <row r="6660">
          <cell r="A6660">
            <v>17</v>
          </cell>
          <cell r="B6660">
            <v>5</v>
          </cell>
          <cell r="C6660" t="str">
            <v>Ф</v>
          </cell>
          <cell r="D6660">
            <v>4</v>
          </cell>
          <cell r="E6660" t="str">
            <v>гр. Разград</v>
          </cell>
          <cell r="F6660">
            <v>1726131002</v>
          </cell>
          <cell r="G6660">
            <v>6001105060</v>
          </cell>
          <cell r="H6660">
            <v>170187</v>
          </cell>
          <cell r="I6660">
            <v>37754</v>
          </cell>
          <cell r="J6660" t="str">
            <v>МЦ Здраве</v>
          </cell>
          <cell r="K6660">
            <v>13</v>
          </cell>
          <cell r="L6660" t="str">
            <v>81_91</v>
          </cell>
          <cell r="M6660">
            <v>5</v>
          </cell>
          <cell r="N6660" t="str">
            <v>84</v>
          </cell>
          <cell r="O6660">
            <v>37750</v>
          </cell>
          <cell r="P6660">
            <v>50</v>
          </cell>
          <cell r="Q6660">
            <v>160</v>
          </cell>
        </row>
        <row r="6661">
          <cell r="A6661">
            <v>17</v>
          </cell>
          <cell r="B6661">
            <v>5</v>
          </cell>
          <cell r="C6661" t="str">
            <v>Ф</v>
          </cell>
          <cell r="D6661">
            <v>4</v>
          </cell>
          <cell r="E6661" t="str">
            <v>гр. Разград</v>
          </cell>
          <cell r="F6661">
            <v>1726134001</v>
          </cell>
          <cell r="G6661">
            <v>6104265126</v>
          </cell>
          <cell r="H6661">
            <v>170239</v>
          </cell>
          <cell r="I6661">
            <v>37760</v>
          </cell>
          <cell r="J6661" t="str">
            <v>ДКЦ І - Разград ЕООД</v>
          </cell>
          <cell r="K6661">
            <v>13</v>
          </cell>
          <cell r="L6661" t="str">
            <v>81_91</v>
          </cell>
          <cell r="M6661">
            <v>1</v>
          </cell>
          <cell r="N6661" t="str">
            <v>181</v>
          </cell>
          <cell r="O6661">
            <v>37753</v>
          </cell>
          <cell r="P6661">
            <v>10</v>
          </cell>
          <cell r="Q6661">
            <v>168</v>
          </cell>
        </row>
        <row r="6662">
          <cell r="A6662">
            <v>17</v>
          </cell>
          <cell r="B6662">
            <v>5</v>
          </cell>
          <cell r="C6662" t="str">
            <v>Ф</v>
          </cell>
          <cell r="D6662">
            <v>4</v>
          </cell>
          <cell r="E6662" t="str">
            <v>гр. Разград</v>
          </cell>
          <cell r="F6662">
            <v>1726134001</v>
          </cell>
          <cell r="G6662">
            <v>6304065207</v>
          </cell>
          <cell r="H6662">
            <v>170239</v>
          </cell>
          <cell r="I6662">
            <v>37760</v>
          </cell>
          <cell r="J6662" t="str">
            <v>ДКЦ І - Разград ЕООД</v>
          </cell>
          <cell r="K6662">
            <v>25</v>
          </cell>
          <cell r="L6662" t="str">
            <v>86_11</v>
          </cell>
          <cell r="M6662">
            <v>6</v>
          </cell>
          <cell r="N6662" t="str">
            <v>181</v>
          </cell>
          <cell r="O6662">
            <v>37753</v>
          </cell>
          <cell r="P6662">
            <v>60</v>
          </cell>
          <cell r="Q6662">
            <v>168</v>
          </cell>
        </row>
        <row r="6663">
          <cell r="A6663">
            <v>17</v>
          </cell>
          <cell r="B6663">
            <v>5</v>
          </cell>
          <cell r="C6663" t="str">
            <v>Ф</v>
          </cell>
          <cell r="D6663">
            <v>4</v>
          </cell>
          <cell r="E6663" t="str">
            <v>гр. Разград</v>
          </cell>
          <cell r="F6663">
            <v>1726134001</v>
          </cell>
          <cell r="G6663">
            <v>5709075113</v>
          </cell>
          <cell r="H6663">
            <v>170239</v>
          </cell>
          <cell r="I6663">
            <v>37760</v>
          </cell>
          <cell r="J6663" t="str">
            <v>ДКЦ І - Разград ЕООД</v>
          </cell>
          <cell r="K6663">
            <v>4</v>
          </cell>
          <cell r="L6663" t="str">
            <v>86_3</v>
          </cell>
          <cell r="M6663">
            <v>6</v>
          </cell>
          <cell r="N6663" t="str">
            <v>181</v>
          </cell>
          <cell r="O6663">
            <v>37753</v>
          </cell>
          <cell r="P6663">
            <v>60</v>
          </cell>
          <cell r="Q6663">
            <v>168</v>
          </cell>
        </row>
        <row r="6664">
          <cell r="A6664">
            <v>17</v>
          </cell>
          <cell r="B6664">
            <v>5</v>
          </cell>
          <cell r="C6664" t="str">
            <v>Ф</v>
          </cell>
          <cell r="D6664">
            <v>4</v>
          </cell>
          <cell r="E6664" t="str">
            <v>гр. Разград</v>
          </cell>
          <cell r="F6664">
            <v>1726121022</v>
          </cell>
          <cell r="G6664">
            <v>5604195581</v>
          </cell>
          <cell r="H6664">
            <v>170151</v>
          </cell>
          <cell r="I6664">
            <v>37749</v>
          </cell>
          <cell r="J6664" t="str">
            <v>Д-р Стефан Петров Димов - АСМП – ИП</v>
          </cell>
          <cell r="K6664">
            <v>8</v>
          </cell>
          <cell r="L6664" t="str">
            <v>88_72</v>
          </cell>
          <cell r="M6664">
            <v>1</v>
          </cell>
          <cell r="N6664" t="str">
            <v>37</v>
          </cell>
          <cell r="O6664">
            <v>37751</v>
          </cell>
          <cell r="P6664">
            <v>17</v>
          </cell>
          <cell r="Q6664">
            <v>88</v>
          </cell>
        </row>
        <row r="6665">
          <cell r="A6665">
            <v>17</v>
          </cell>
          <cell r="B6665">
            <v>5</v>
          </cell>
          <cell r="C6665" t="str">
            <v>Ф</v>
          </cell>
          <cell r="D6665">
            <v>4</v>
          </cell>
          <cell r="E6665" t="str">
            <v>гр. Исперих</v>
          </cell>
          <cell r="F6665">
            <v>1714121007</v>
          </cell>
          <cell r="G6665">
            <v>6501305045</v>
          </cell>
          <cell r="H6665">
            <v>170195</v>
          </cell>
          <cell r="I6665">
            <v>37755</v>
          </cell>
          <cell r="J6665" t="str">
            <v>ЕТБ.Георгиев- АСИМП</v>
          </cell>
          <cell r="K6665">
            <v>10</v>
          </cell>
          <cell r="L6665" t="str">
            <v>88_77</v>
          </cell>
          <cell r="M6665">
            <v>8</v>
          </cell>
          <cell r="N6665" t="str">
            <v>6</v>
          </cell>
          <cell r="O6665">
            <v>37751</v>
          </cell>
          <cell r="P6665">
            <v>104</v>
          </cell>
          <cell r="Q6665">
            <v>132</v>
          </cell>
        </row>
        <row r="6666">
          <cell r="A6666">
            <v>17</v>
          </cell>
          <cell r="B6666">
            <v>5</v>
          </cell>
          <cell r="C6666" t="str">
            <v>Ф</v>
          </cell>
          <cell r="D6666">
            <v>4</v>
          </cell>
          <cell r="E6666" t="str">
            <v>гр. Разград</v>
          </cell>
          <cell r="F6666">
            <v>1726121075</v>
          </cell>
          <cell r="G6666">
            <v>6511227905</v>
          </cell>
          <cell r="H6666">
            <v>170229</v>
          </cell>
          <cell r="I6666">
            <v>37757</v>
          </cell>
          <cell r="J6666" t="str">
            <v>ЕТД-р Георги Кулишев- АИИСМП</v>
          </cell>
          <cell r="K6666">
            <v>26</v>
          </cell>
          <cell r="L6666" t="str">
            <v>89_07</v>
          </cell>
          <cell r="M6666">
            <v>26</v>
          </cell>
          <cell r="N6666" t="str">
            <v>12</v>
          </cell>
          <cell r="O6666">
            <v>37757</v>
          </cell>
          <cell r="P6666">
            <v>260</v>
          </cell>
          <cell r="Q6666">
            <v>16</v>
          </cell>
        </row>
        <row r="6667">
          <cell r="A6667">
            <v>17</v>
          </cell>
          <cell r="B6667">
            <v>5</v>
          </cell>
          <cell r="C6667" t="str">
            <v>Ф</v>
          </cell>
          <cell r="D6667">
            <v>4</v>
          </cell>
          <cell r="E6667" t="str">
            <v>гр. Разград</v>
          </cell>
          <cell r="F6667">
            <v>1726121075</v>
          </cell>
          <cell r="G6667">
            <v>6511227905</v>
          </cell>
          <cell r="H6667">
            <v>170229</v>
          </cell>
          <cell r="I6667">
            <v>37757</v>
          </cell>
          <cell r="J6667" t="str">
            <v>ЕТД-р Георги Кулишев- АИИСМП</v>
          </cell>
          <cell r="K6667">
            <v>26</v>
          </cell>
          <cell r="L6667" t="str">
            <v>94_25</v>
          </cell>
          <cell r="M6667">
            <v>6</v>
          </cell>
          <cell r="N6667" t="str">
            <v>12</v>
          </cell>
          <cell r="O6667">
            <v>37757</v>
          </cell>
          <cell r="P6667">
            <v>132</v>
          </cell>
          <cell r="Q6667">
            <v>16</v>
          </cell>
        </row>
        <row r="6668">
          <cell r="A6668">
            <v>17</v>
          </cell>
          <cell r="B6668">
            <v>5</v>
          </cell>
          <cell r="C6668" t="str">
            <v>Ф</v>
          </cell>
          <cell r="D6668">
            <v>4</v>
          </cell>
          <cell r="E6668" t="str">
            <v>гр. Исперих</v>
          </cell>
          <cell r="F6668">
            <v>1714131002</v>
          </cell>
          <cell r="G6668">
            <v>5902025186</v>
          </cell>
          <cell r="H6668">
            <v>170191</v>
          </cell>
          <cell r="I6668">
            <v>37754</v>
          </cell>
          <cell r="J6668" t="str">
            <v>МЦ I – Исперих ЕООД</v>
          </cell>
          <cell r="K6668">
            <v>14</v>
          </cell>
          <cell r="L6668" t="str">
            <v>95_41</v>
          </cell>
          <cell r="M6668">
            <v>2</v>
          </cell>
          <cell r="N6668" t="str">
            <v>465</v>
          </cell>
          <cell r="O6668">
            <v>37753</v>
          </cell>
          <cell r="P6668">
            <v>10</v>
          </cell>
          <cell r="Q6668">
            <v>176</v>
          </cell>
        </row>
        <row r="6669">
          <cell r="A6669">
            <v>17</v>
          </cell>
          <cell r="B6669">
            <v>5</v>
          </cell>
          <cell r="C6669" t="str">
            <v>Ф</v>
          </cell>
          <cell r="D6669">
            <v>4</v>
          </cell>
          <cell r="E6669" t="str">
            <v>гр. Разград</v>
          </cell>
          <cell r="F6669">
            <v>1726131002</v>
          </cell>
          <cell r="G6669">
            <v>6506045613</v>
          </cell>
          <cell r="H6669">
            <v>170187</v>
          </cell>
          <cell r="I6669">
            <v>37754</v>
          </cell>
          <cell r="J6669" t="str">
            <v>МЦ Здраве</v>
          </cell>
          <cell r="K6669">
            <v>14</v>
          </cell>
          <cell r="L6669" t="str">
            <v>95_41</v>
          </cell>
          <cell r="M6669">
            <v>6</v>
          </cell>
          <cell r="N6669" t="str">
            <v>84</v>
          </cell>
          <cell r="O6669">
            <v>37750</v>
          </cell>
          <cell r="P6669">
            <v>30</v>
          </cell>
          <cell r="Q6669">
            <v>160</v>
          </cell>
        </row>
        <row r="6670">
          <cell r="A6670">
            <v>17</v>
          </cell>
          <cell r="B6670">
            <v>5</v>
          </cell>
          <cell r="C6670" t="str">
            <v>Ф</v>
          </cell>
          <cell r="D6670">
            <v>4</v>
          </cell>
          <cell r="E6670" t="str">
            <v>гр. Разград</v>
          </cell>
          <cell r="F6670">
            <v>1726134001</v>
          </cell>
          <cell r="G6670">
            <v>6803170741</v>
          </cell>
          <cell r="H6670">
            <v>170239</v>
          </cell>
          <cell r="I6670">
            <v>37760</v>
          </cell>
          <cell r="J6670" t="str">
            <v>ДКЦ І - Разград ЕООД</v>
          </cell>
          <cell r="K6670">
            <v>14</v>
          </cell>
          <cell r="L6670" t="str">
            <v>95_41</v>
          </cell>
          <cell r="M6670">
            <v>9</v>
          </cell>
          <cell r="N6670" t="str">
            <v>181</v>
          </cell>
          <cell r="O6670">
            <v>37753</v>
          </cell>
          <cell r="P6670">
            <v>45</v>
          </cell>
          <cell r="Q6670">
            <v>168</v>
          </cell>
        </row>
        <row r="6671">
          <cell r="A6671">
            <v>17</v>
          </cell>
          <cell r="B6671">
            <v>5</v>
          </cell>
          <cell r="C6671" t="str">
            <v>Ф</v>
          </cell>
          <cell r="D6671">
            <v>4</v>
          </cell>
          <cell r="E6671" t="str">
            <v>гр. Разград</v>
          </cell>
          <cell r="F6671">
            <v>1726121075</v>
          </cell>
          <cell r="G6671">
            <v>6511227905</v>
          </cell>
          <cell r="H6671">
            <v>170229</v>
          </cell>
          <cell r="I6671">
            <v>37757</v>
          </cell>
          <cell r="J6671" t="str">
            <v>ЕТД-р Георги Кулишев- АИИСМП</v>
          </cell>
          <cell r="K6671">
            <v>26</v>
          </cell>
          <cell r="L6671" t="str">
            <v>99_29</v>
          </cell>
          <cell r="M6671">
            <v>1</v>
          </cell>
          <cell r="N6671" t="str">
            <v>12</v>
          </cell>
          <cell r="O6671">
            <v>37757</v>
          </cell>
          <cell r="P6671">
            <v>15</v>
          </cell>
          <cell r="Q6671">
            <v>17</v>
          </cell>
        </row>
        <row r="6672">
          <cell r="A6672">
            <v>17</v>
          </cell>
          <cell r="B6672">
            <v>6</v>
          </cell>
          <cell r="C6672" t="str">
            <v>Ф</v>
          </cell>
          <cell r="D6672">
            <v>5</v>
          </cell>
          <cell r="E6672" t="str">
            <v>гр. Разград</v>
          </cell>
          <cell r="F6672">
            <v>1726134001</v>
          </cell>
          <cell r="G6672">
            <v>3812215020</v>
          </cell>
          <cell r="H6672">
            <v>170239</v>
          </cell>
          <cell r="I6672">
            <v>37760</v>
          </cell>
          <cell r="J6672" t="str">
            <v>ДКЦ І - Разград ЕООД</v>
          </cell>
          <cell r="K6672">
            <v>10</v>
          </cell>
          <cell r="L6672" t="str">
            <v>89_14</v>
          </cell>
          <cell r="M6672">
            <v>18</v>
          </cell>
          <cell r="N6672" t="str">
            <v>211</v>
          </cell>
          <cell r="O6672">
            <v>37781</v>
          </cell>
          <cell r="P6672">
            <v>216</v>
          </cell>
          <cell r="Q6672">
            <v>6</v>
          </cell>
        </row>
        <row r="6673">
          <cell r="A6673">
            <v>17</v>
          </cell>
          <cell r="B6673">
            <v>6</v>
          </cell>
          <cell r="C6673" t="str">
            <v>Ф</v>
          </cell>
          <cell r="D6673">
            <v>5</v>
          </cell>
          <cell r="E6673" t="str">
            <v>гр. Разград</v>
          </cell>
          <cell r="F6673">
            <v>1726131002</v>
          </cell>
          <cell r="G6673">
            <v>4405255032</v>
          </cell>
          <cell r="H6673">
            <v>170187</v>
          </cell>
          <cell r="I6673">
            <v>37754</v>
          </cell>
          <cell r="J6673" t="str">
            <v>МЦ Здраве</v>
          </cell>
          <cell r="K6673">
            <v>1</v>
          </cell>
          <cell r="L6673" t="str">
            <v>70_24</v>
          </cell>
          <cell r="M6673">
            <v>1</v>
          </cell>
          <cell r="N6673" t="str">
            <v>86</v>
          </cell>
          <cell r="O6673">
            <v>37774</v>
          </cell>
          <cell r="P6673">
            <v>10</v>
          </cell>
          <cell r="Q6673">
            <v>2.4</v>
          </cell>
        </row>
        <row r="6674">
          <cell r="A6674">
            <v>17</v>
          </cell>
          <cell r="B6674">
            <v>6</v>
          </cell>
          <cell r="C6674" t="str">
            <v>Ф</v>
          </cell>
          <cell r="D6674">
            <v>5</v>
          </cell>
          <cell r="E6674" t="str">
            <v>гр. Разград</v>
          </cell>
          <cell r="F6674">
            <v>1726131002</v>
          </cell>
          <cell r="G6674">
            <v>4405255032</v>
          </cell>
          <cell r="H6674">
            <v>170187</v>
          </cell>
          <cell r="I6674">
            <v>37754</v>
          </cell>
          <cell r="J6674" t="str">
            <v>МЦ Здраве</v>
          </cell>
          <cell r="K6674">
            <v>1</v>
          </cell>
          <cell r="L6674" t="str">
            <v>67_32</v>
          </cell>
          <cell r="M6674">
            <v>7</v>
          </cell>
          <cell r="N6674" t="str">
            <v>86</v>
          </cell>
          <cell r="O6674">
            <v>37774</v>
          </cell>
          <cell r="P6674">
            <v>70</v>
          </cell>
          <cell r="Q6674">
            <v>2.4</v>
          </cell>
        </row>
        <row r="6675">
          <cell r="A6675">
            <v>17</v>
          </cell>
          <cell r="B6675">
            <v>6</v>
          </cell>
          <cell r="C6675" t="str">
            <v>Ф</v>
          </cell>
          <cell r="D6675">
            <v>5</v>
          </cell>
          <cell r="E6675" t="str">
            <v>гр. Разград</v>
          </cell>
          <cell r="F6675">
            <v>1726121005</v>
          </cell>
          <cell r="G6675">
            <v>4902215100</v>
          </cell>
          <cell r="H6675">
            <v>170184</v>
          </cell>
          <cell r="I6675">
            <v>37754</v>
          </cell>
          <cell r="J6675" t="str">
            <v>Д-р Деян Васков Гиргинов - АСМП – ИП</v>
          </cell>
          <cell r="K6675">
            <v>1</v>
          </cell>
          <cell r="L6675" t="str">
            <v>67_32</v>
          </cell>
          <cell r="M6675">
            <v>3</v>
          </cell>
          <cell r="N6675" t="str">
            <v>1</v>
          </cell>
          <cell r="O6675">
            <v>37777</v>
          </cell>
          <cell r="P6675">
            <v>30</v>
          </cell>
          <cell r="Q6675">
            <v>1.3</v>
          </cell>
        </row>
        <row r="6676">
          <cell r="A6676">
            <v>17</v>
          </cell>
          <cell r="B6676">
            <v>6</v>
          </cell>
          <cell r="C6676" t="str">
            <v>Ф</v>
          </cell>
          <cell r="D6676">
            <v>5</v>
          </cell>
          <cell r="E6676" t="str">
            <v>гр. Разград</v>
          </cell>
          <cell r="F6676">
            <v>1726121002</v>
          </cell>
          <cell r="G6676">
            <v>5012085071</v>
          </cell>
          <cell r="H6676">
            <v>170146</v>
          </cell>
          <cell r="I6676">
            <v>37749</v>
          </cell>
          <cell r="J6676" t="str">
            <v>Д-р Ванушка Тодорова Иванова - Георгиева  - АСМП– ИП</v>
          </cell>
          <cell r="K6676">
            <v>4</v>
          </cell>
          <cell r="L6676" t="str">
            <v>86_3</v>
          </cell>
          <cell r="M6676">
            <v>1</v>
          </cell>
          <cell r="N6676" t="str">
            <v>34</v>
          </cell>
          <cell r="O6676">
            <v>37776</v>
          </cell>
          <cell r="P6676">
            <v>10</v>
          </cell>
          <cell r="Q6676">
            <v>0.3</v>
          </cell>
        </row>
        <row r="6677">
          <cell r="A6677">
            <v>17</v>
          </cell>
          <cell r="B6677">
            <v>6</v>
          </cell>
          <cell r="C6677" t="str">
            <v>Ф</v>
          </cell>
          <cell r="D6677">
            <v>5</v>
          </cell>
          <cell r="E6677" t="str">
            <v>гр. Исперих</v>
          </cell>
          <cell r="F6677">
            <v>1714131002</v>
          </cell>
          <cell r="G6677">
            <v>5208115039</v>
          </cell>
          <cell r="H6677">
            <v>170191</v>
          </cell>
          <cell r="I6677">
            <v>37754</v>
          </cell>
          <cell r="J6677" t="str">
            <v>МЦ I – Исперих ЕООД</v>
          </cell>
          <cell r="K6677">
            <v>10</v>
          </cell>
          <cell r="L6677" t="str">
            <v>89_14</v>
          </cell>
          <cell r="M6677">
            <v>10</v>
          </cell>
          <cell r="N6677" t="str">
            <v>480</v>
          </cell>
          <cell r="O6677">
            <v>37777</v>
          </cell>
          <cell r="P6677">
            <v>120</v>
          </cell>
          <cell r="Q6677">
            <v>5</v>
          </cell>
        </row>
        <row r="6678">
          <cell r="A6678">
            <v>17</v>
          </cell>
          <cell r="B6678">
            <v>6</v>
          </cell>
          <cell r="C6678" t="str">
            <v>Ф</v>
          </cell>
          <cell r="D6678">
            <v>5</v>
          </cell>
          <cell r="E6678" t="str">
            <v>гр.Исперих</v>
          </cell>
          <cell r="F6678">
            <v>1714131001</v>
          </cell>
          <cell r="G6678">
            <v>5504273280</v>
          </cell>
          <cell r="H6678">
            <v>170224</v>
          </cell>
          <cell r="I6678">
            <v>37756</v>
          </cell>
          <cell r="J6678" t="str">
            <v>МЦ Медика-2000ЕООД</v>
          </cell>
          <cell r="K6678">
            <v>13</v>
          </cell>
          <cell r="L6678" t="str">
            <v>81_91</v>
          </cell>
          <cell r="M6678">
            <v>1</v>
          </cell>
          <cell r="N6678" t="str">
            <v>42</v>
          </cell>
          <cell r="O6678">
            <v>37778</v>
          </cell>
          <cell r="P6678">
            <v>10</v>
          </cell>
          <cell r="Q6678">
            <v>1</v>
          </cell>
        </row>
        <row r="6679">
          <cell r="A6679">
            <v>17</v>
          </cell>
          <cell r="B6679">
            <v>6</v>
          </cell>
          <cell r="C6679" t="str">
            <v>Ф</v>
          </cell>
          <cell r="D6679">
            <v>5</v>
          </cell>
          <cell r="E6679" t="str">
            <v>гр. Разград</v>
          </cell>
          <cell r="F6679">
            <v>1726134001</v>
          </cell>
          <cell r="G6679">
            <v>5709075113</v>
          </cell>
          <cell r="H6679">
            <v>170239</v>
          </cell>
          <cell r="I6679">
            <v>37760</v>
          </cell>
          <cell r="J6679" t="str">
            <v>ДКЦ І - Разград ЕООД</v>
          </cell>
          <cell r="K6679">
            <v>4</v>
          </cell>
          <cell r="L6679" t="str">
            <v>86_3</v>
          </cell>
          <cell r="M6679">
            <v>6</v>
          </cell>
          <cell r="N6679" t="str">
            <v>211</v>
          </cell>
          <cell r="O6679">
            <v>37781</v>
          </cell>
          <cell r="P6679">
            <v>60</v>
          </cell>
          <cell r="Q6679">
            <v>2</v>
          </cell>
        </row>
        <row r="6680">
          <cell r="A6680">
            <v>17</v>
          </cell>
          <cell r="B6680">
            <v>6</v>
          </cell>
          <cell r="C6680" t="str">
            <v>Ф</v>
          </cell>
          <cell r="D6680">
            <v>5</v>
          </cell>
          <cell r="E6680" t="str">
            <v>гр. Кубрат</v>
          </cell>
          <cell r="F6680">
            <v>1716121003</v>
          </cell>
          <cell r="G6680">
            <v>5712045074</v>
          </cell>
          <cell r="H6680">
            <v>170145</v>
          </cell>
          <cell r="I6680">
            <v>37749</v>
          </cell>
          <cell r="J6680" t="str">
            <v>ЕТД-р Павлина Мичева - АСМП</v>
          </cell>
          <cell r="K6680">
            <v>1</v>
          </cell>
          <cell r="L6680" t="str">
            <v>70_24</v>
          </cell>
          <cell r="M6680">
            <v>3</v>
          </cell>
          <cell r="N6680" t="str">
            <v>29</v>
          </cell>
          <cell r="O6680">
            <v>37778</v>
          </cell>
          <cell r="P6680">
            <v>30</v>
          </cell>
          <cell r="Q6680">
            <v>0.3</v>
          </cell>
        </row>
        <row r="6681">
          <cell r="A6681">
            <v>17</v>
          </cell>
          <cell r="B6681">
            <v>6</v>
          </cell>
          <cell r="C6681" t="str">
            <v>Ф</v>
          </cell>
          <cell r="D6681">
            <v>5</v>
          </cell>
          <cell r="E6681" t="str">
            <v>гр. Кубрат</v>
          </cell>
          <cell r="F6681">
            <v>1716121003</v>
          </cell>
          <cell r="G6681">
            <v>5712045074</v>
          </cell>
          <cell r="H6681">
            <v>170145</v>
          </cell>
          <cell r="I6681">
            <v>37749</v>
          </cell>
          <cell r="J6681" t="str">
            <v>ЕТД-р Павлина Мичева - АСМП</v>
          </cell>
          <cell r="K6681">
            <v>1</v>
          </cell>
          <cell r="L6681" t="str">
            <v>67_32</v>
          </cell>
          <cell r="M6681">
            <v>2</v>
          </cell>
          <cell r="N6681" t="str">
            <v>29</v>
          </cell>
          <cell r="O6681">
            <v>37778</v>
          </cell>
          <cell r="P6681">
            <v>20</v>
          </cell>
          <cell r="Q6681">
            <v>0.3</v>
          </cell>
        </row>
        <row r="6682">
          <cell r="A6682">
            <v>17</v>
          </cell>
          <cell r="B6682">
            <v>6</v>
          </cell>
          <cell r="C6682" t="str">
            <v>Ф</v>
          </cell>
          <cell r="D6682">
            <v>5</v>
          </cell>
          <cell r="E6682" t="str">
            <v>гр. Разград</v>
          </cell>
          <cell r="F6682">
            <v>1726131002</v>
          </cell>
          <cell r="G6682">
            <v>5808288843</v>
          </cell>
          <cell r="H6682">
            <v>170187</v>
          </cell>
          <cell r="I6682">
            <v>37754</v>
          </cell>
          <cell r="J6682" t="str">
            <v>МЦ Здраве</v>
          </cell>
          <cell r="K6682">
            <v>25</v>
          </cell>
          <cell r="L6682" t="str">
            <v>40_11</v>
          </cell>
          <cell r="M6682">
            <v>4</v>
          </cell>
          <cell r="N6682" t="str">
            <v>86</v>
          </cell>
          <cell r="O6682">
            <v>37774</v>
          </cell>
          <cell r="P6682">
            <v>40</v>
          </cell>
          <cell r="Q6682">
            <v>1.4</v>
          </cell>
        </row>
        <row r="6683">
          <cell r="A6683">
            <v>17</v>
          </cell>
          <cell r="B6683">
            <v>6</v>
          </cell>
          <cell r="C6683" t="str">
            <v>Ф</v>
          </cell>
          <cell r="D6683">
            <v>5</v>
          </cell>
          <cell r="E6683" t="str">
            <v>гр. Разград</v>
          </cell>
          <cell r="F6683">
            <v>1726131002</v>
          </cell>
          <cell r="G6683">
            <v>5808288843</v>
          </cell>
          <cell r="H6683">
            <v>170187</v>
          </cell>
          <cell r="I6683">
            <v>37754</v>
          </cell>
          <cell r="J6683" t="str">
            <v>МЦ Здраве</v>
          </cell>
          <cell r="K6683">
            <v>25</v>
          </cell>
          <cell r="L6683" t="str">
            <v>86_11</v>
          </cell>
          <cell r="M6683">
            <v>1</v>
          </cell>
          <cell r="N6683" t="str">
            <v>86</v>
          </cell>
          <cell r="O6683">
            <v>37774</v>
          </cell>
          <cell r="P6683">
            <v>10</v>
          </cell>
          <cell r="Q6683">
            <v>1.4</v>
          </cell>
        </row>
        <row r="6684">
          <cell r="A6684">
            <v>17</v>
          </cell>
          <cell r="B6684">
            <v>6</v>
          </cell>
          <cell r="C6684" t="str">
            <v>Ф</v>
          </cell>
          <cell r="D6684">
            <v>5</v>
          </cell>
          <cell r="E6684" t="str">
            <v>гр. Исперих</v>
          </cell>
          <cell r="F6684">
            <v>1714131002</v>
          </cell>
          <cell r="G6684">
            <v>5902025186</v>
          </cell>
          <cell r="H6684">
            <v>170191</v>
          </cell>
          <cell r="I6684">
            <v>37754</v>
          </cell>
          <cell r="J6684" t="str">
            <v>МЦ I – Исперих ЕООД</v>
          </cell>
          <cell r="K6684">
            <v>14</v>
          </cell>
          <cell r="L6684" t="str">
            <v>95_41</v>
          </cell>
          <cell r="M6684">
            <v>5</v>
          </cell>
          <cell r="N6684" t="str">
            <v>480</v>
          </cell>
          <cell r="O6684">
            <v>37777</v>
          </cell>
          <cell r="P6684">
            <v>25</v>
          </cell>
          <cell r="Q6684">
            <v>2.2999999999999998</v>
          </cell>
        </row>
        <row r="6685">
          <cell r="A6685">
            <v>17</v>
          </cell>
          <cell r="B6685">
            <v>6</v>
          </cell>
          <cell r="C6685" t="str">
            <v>Ф</v>
          </cell>
          <cell r="D6685">
            <v>5</v>
          </cell>
          <cell r="E6685" t="str">
            <v>гр. Разград</v>
          </cell>
          <cell r="F6685">
            <v>1726121011</v>
          </cell>
          <cell r="G6685">
            <v>5908304613</v>
          </cell>
          <cell r="H6685">
            <v>170189</v>
          </cell>
          <cell r="I6685">
            <v>37754</v>
          </cell>
          <cell r="J6685" t="str">
            <v>ЕТ Д-р Мария Анастасова - АСМП – ИП</v>
          </cell>
          <cell r="K6685">
            <v>3</v>
          </cell>
          <cell r="L6685" t="str">
            <v>45_13</v>
          </cell>
          <cell r="M6685">
            <v>8</v>
          </cell>
          <cell r="N6685" t="str">
            <v>4</v>
          </cell>
          <cell r="O6685">
            <v>37775</v>
          </cell>
          <cell r="P6685">
            <v>128</v>
          </cell>
          <cell r="Q6685">
            <v>17</v>
          </cell>
        </row>
        <row r="6686">
          <cell r="A6686">
            <v>17</v>
          </cell>
          <cell r="B6686">
            <v>6</v>
          </cell>
          <cell r="C6686" t="str">
            <v>Ф</v>
          </cell>
          <cell r="D6686">
            <v>5</v>
          </cell>
          <cell r="E6686" t="str">
            <v>гр. Разград</v>
          </cell>
          <cell r="F6686">
            <v>1726121059</v>
          </cell>
          <cell r="G6686">
            <v>5910245609</v>
          </cell>
          <cell r="H6686">
            <v>170157</v>
          </cell>
          <cell r="I6686">
            <v>37749</v>
          </cell>
          <cell r="J6686" t="str">
            <v>Д-р Евгени Димитров Генев - АСМП - ИП</v>
          </cell>
          <cell r="K6686">
            <v>25</v>
          </cell>
          <cell r="L6686" t="str">
            <v>34_23</v>
          </cell>
          <cell r="M6686">
            <v>2</v>
          </cell>
          <cell r="N6686" t="str">
            <v>38</v>
          </cell>
          <cell r="O6686">
            <v>37778</v>
          </cell>
          <cell r="P6686">
            <v>20</v>
          </cell>
          <cell r="Q6686">
            <v>2.2000000000000002</v>
          </cell>
        </row>
        <row r="6687">
          <cell r="A6687">
            <v>17</v>
          </cell>
          <cell r="B6687">
            <v>6</v>
          </cell>
          <cell r="C6687" t="str">
            <v>Ф</v>
          </cell>
          <cell r="D6687">
            <v>5</v>
          </cell>
          <cell r="E6687" t="str">
            <v>гр. Разград</v>
          </cell>
          <cell r="F6687">
            <v>1726121059</v>
          </cell>
          <cell r="G6687">
            <v>5910245609</v>
          </cell>
          <cell r="H6687">
            <v>170157</v>
          </cell>
          <cell r="I6687">
            <v>37749</v>
          </cell>
          <cell r="J6687" t="str">
            <v>Д-р Евгени Димитров Генев - АСМП - ИП</v>
          </cell>
          <cell r="K6687">
            <v>25</v>
          </cell>
          <cell r="L6687" t="str">
            <v>86_11</v>
          </cell>
          <cell r="M6687">
            <v>1</v>
          </cell>
          <cell r="N6687" t="str">
            <v>38</v>
          </cell>
          <cell r="O6687">
            <v>37778</v>
          </cell>
          <cell r="P6687">
            <v>10</v>
          </cell>
          <cell r="Q6687">
            <v>2.2000000000000002</v>
          </cell>
        </row>
        <row r="6688">
          <cell r="A6688">
            <v>17</v>
          </cell>
          <cell r="B6688">
            <v>6</v>
          </cell>
          <cell r="C6688" t="str">
            <v>Ф</v>
          </cell>
          <cell r="D6688">
            <v>5</v>
          </cell>
          <cell r="E6688" t="str">
            <v>гр. Разград</v>
          </cell>
          <cell r="F6688">
            <v>1726121059</v>
          </cell>
          <cell r="G6688">
            <v>5910245609</v>
          </cell>
          <cell r="H6688">
            <v>170157</v>
          </cell>
          <cell r="I6688">
            <v>37749</v>
          </cell>
          <cell r="J6688" t="str">
            <v>Д-р Евгени Димитров Генев - АСМП - ИП</v>
          </cell>
          <cell r="K6688">
            <v>25</v>
          </cell>
          <cell r="L6688" t="str">
            <v>40_11</v>
          </cell>
          <cell r="M6688">
            <v>1</v>
          </cell>
          <cell r="N6688" t="str">
            <v>38</v>
          </cell>
          <cell r="O6688">
            <v>37778</v>
          </cell>
          <cell r="P6688">
            <v>10</v>
          </cell>
          <cell r="Q6688">
            <v>2.2000000000000002</v>
          </cell>
        </row>
        <row r="6689">
          <cell r="A6689">
            <v>17</v>
          </cell>
          <cell r="B6689">
            <v>6</v>
          </cell>
          <cell r="C6689" t="str">
            <v>Ф</v>
          </cell>
          <cell r="D6689">
            <v>5</v>
          </cell>
          <cell r="E6689" t="str">
            <v>гр. Разград</v>
          </cell>
          <cell r="F6689">
            <v>1726131002</v>
          </cell>
          <cell r="G6689">
            <v>6001105060</v>
          </cell>
          <cell r="H6689">
            <v>170187</v>
          </cell>
          <cell r="I6689">
            <v>37754</v>
          </cell>
          <cell r="J6689" t="str">
            <v>МЦ Здраве</v>
          </cell>
          <cell r="K6689">
            <v>13</v>
          </cell>
          <cell r="L6689" t="str">
            <v>81_91</v>
          </cell>
          <cell r="M6689">
            <v>6</v>
          </cell>
          <cell r="N6689" t="str">
            <v>86</v>
          </cell>
          <cell r="O6689">
            <v>37774</v>
          </cell>
          <cell r="P6689">
            <v>60</v>
          </cell>
          <cell r="Q6689">
            <v>2.2000000000000002</v>
          </cell>
        </row>
        <row r="6690">
          <cell r="A6690">
            <v>17</v>
          </cell>
          <cell r="B6690">
            <v>6</v>
          </cell>
          <cell r="C6690" t="str">
            <v>Ф</v>
          </cell>
          <cell r="D6690">
            <v>5</v>
          </cell>
          <cell r="E6690" t="str">
            <v>гр. Разград</v>
          </cell>
          <cell r="F6690">
            <v>1726121025</v>
          </cell>
          <cell r="G6690">
            <v>6008295043</v>
          </cell>
          <cell r="H6690">
            <v>170149</v>
          </cell>
          <cell r="I6690">
            <v>37749</v>
          </cell>
          <cell r="J6690" t="str">
            <v>Д-р Мишел Елиас Озиолор - АСМП – ИП</v>
          </cell>
          <cell r="K6690">
            <v>1</v>
          </cell>
          <cell r="L6690" t="str">
            <v>67_32</v>
          </cell>
          <cell r="M6690">
            <v>3</v>
          </cell>
          <cell r="N6690" t="str">
            <v>1</v>
          </cell>
          <cell r="O6690">
            <v>37775</v>
          </cell>
          <cell r="P6690">
            <v>30</v>
          </cell>
          <cell r="Q6690">
            <v>3</v>
          </cell>
        </row>
        <row r="6691">
          <cell r="A6691">
            <v>17</v>
          </cell>
          <cell r="B6691">
            <v>6</v>
          </cell>
          <cell r="C6691" t="str">
            <v>Ф</v>
          </cell>
          <cell r="D6691">
            <v>5</v>
          </cell>
          <cell r="E6691" t="str">
            <v>гр. Разград</v>
          </cell>
          <cell r="F6691">
            <v>1726134001</v>
          </cell>
          <cell r="G6691">
            <v>6104265126</v>
          </cell>
          <cell r="H6691">
            <v>170239</v>
          </cell>
          <cell r="I6691">
            <v>37760</v>
          </cell>
          <cell r="J6691" t="str">
            <v>ДКЦ І - Разград ЕООД</v>
          </cell>
          <cell r="K6691">
            <v>13</v>
          </cell>
          <cell r="L6691" t="str">
            <v>81_91</v>
          </cell>
          <cell r="M6691">
            <v>5</v>
          </cell>
          <cell r="N6691" t="str">
            <v>211</v>
          </cell>
          <cell r="O6691">
            <v>37781</v>
          </cell>
          <cell r="P6691">
            <v>50</v>
          </cell>
          <cell r="Q6691">
            <v>1.2</v>
          </cell>
        </row>
        <row r="6692">
          <cell r="A6692">
            <v>17</v>
          </cell>
          <cell r="B6692">
            <v>6</v>
          </cell>
          <cell r="C6692" t="str">
            <v>Ф</v>
          </cell>
          <cell r="D6692">
            <v>5</v>
          </cell>
          <cell r="E6692" t="str">
            <v>гр. Разград</v>
          </cell>
          <cell r="F6692">
            <v>1726131002</v>
          </cell>
          <cell r="G6692">
            <v>6105285385</v>
          </cell>
          <cell r="H6692">
            <v>170187</v>
          </cell>
          <cell r="I6692">
            <v>37754</v>
          </cell>
          <cell r="J6692" t="str">
            <v>МЦ Здраве</v>
          </cell>
          <cell r="K6692">
            <v>1</v>
          </cell>
          <cell r="L6692" t="str">
            <v>67_32</v>
          </cell>
          <cell r="M6692">
            <v>8</v>
          </cell>
          <cell r="N6692" t="str">
            <v>86</v>
          </cell>
          <cell r="O6692">
            <v>37774</v>
          </cell>
          <cell r="P6692">
            <v>80</v>
          </cell>
          <cell r="Q6692">
            <v>2.4</v>
          </cell>
        </row>
        <row r="6693">
          <cell r="A6693">
            <v>17</v>
          </cell>
          <cell r="B6693">
            <v>6</v>
          </cell>
          <cell r="C6693" t="str">
            <v>Ф</v>
          </cell>
          <cell r="D6693">
            <v>5</v>
          </cell>
          <cell r="E6693" t="str">
            <v>гр. Разград</v>
          </cell>
          <cell r="F6693">
            <v>1726134001</v>
          </cell>
          <cell r="G6693">
            <v>6304065207</v>
          </cell>
          <cell r="H6693">
            <v>170239</v>
          </cell>
          <cell r="I6693">
            <v>37760</v>
          </cell>
          <cell r="J6693" t="str">
            <v>ДКЦ І - Разград ЕООД</v>
          </cell>
          <cell r="K6693">
            <v>25</v>
          </cell>
          <cell r="L6693" t="str">
            <v>86_11</v>
          </cell>
          <cell r="M6693">
            <v>4</v>
          </cell>
          <cell r="N6693" t="str">
            <v>211</v>
          </cell>
          <cell r="O6693">
            <v>37781</v>
          </cell>
          <cell r="P6693">
            <v>40</v>
          </cell>
          <cell r="Q6693">
            <v>1.4</v>
          </cell>
        </row>
        <row r="6694">
          <cell r="A6694">
            <v>17</v>
          </cell>
          <cell r="B6694">
            <v>6</v>
          </cell>
          <cell r="C6694" t="str">
            <v>Ф</v>
          </cell>
          <cell r="D6694">
            <v>5</v>
          </cell>
          <cell r="E6694" t="str">
            <v>гр. Разград</v>
          </cell>
          <cell r="F6694">
            <v>1726121013</v>
          </cell>
          <cell r="G6694">
            <v>6412075043</v>
          </cell>
          <cell r="H6694">
            <v>170143</v>
          </cell>
          <cell r="I6694">
            <v>37749</v>
          </cell>
          <cell r="J6694" t="str">
            <v>Д-р Людмил Андреев Андреев - АСМП – ИП</v>
          </cell>
          <cell r="K6694">
            <v>1</v>
          </cell>
          <cell r="L6694" t="str">
            <v>67_32</v>
          </cell>
          <cell r="M6694">
            <v>3</v>
          </cell>
          <cell r="N6694" t="str">
            <v>1</v>
          </cell>
          <cell r="O6694">
            <v>37777</v>
          </cell>
          <cell r="P6694">
            <v>30</v>
          </cell>
          <cell r="Q6694">
            <v>33</v>
          </cell>
        </row>
        <row r="6695">
          <cell r="A6695">
            <v>17</v>
          </cell>
          <cell r="B6695">
            <v>6</v>
          </cell>
          <cell r="C6695" t="str">
            <v>Ф</v>
          </cell>
          <cell r="D6695">
            <v>5</v>
          </cell>
          <cell r="E6695" t="str">
            <v>гр. Исперих</v>
          </cell>
          <cell r="F6695">
            <v>1714121007</v>
          </cell>
          <cell r="G6695">
            <v>6501305045</v>
          </cell>
          <cell r="H6695">
            <v>170195</v>
          </cell>
          <cell r="I6695">
            <v>37755</v>
          </cell>
          <cell r="J6695" t="str">
            <v>ЕТБ.Георгиев- АСИМП</v>
          </cell>
          <cell r="K6695">
            <v>10</v>
          </cell>
          <cell r="L6695" t="str">
            <v>88_77</v>
          </cell>
          <cell r="M6695">
            <v>7</v>
          </cell>
          <cell r="N6695" t="str">
            <v>7</v>
          </cell>
          <cell r="O6695">
            <v>37775</v>
          </cell>
          <cell r="P6695">
            <v>91</v>
          </cell>
          <cell r="Q6695">
            <v>2.2999999999999998</v>
          </cell>
        </row>
        <row r="6696">
          <cell r="A6696">
            <v>17</v>
          </cell>
          <cell r="B6696">
            <v>6</v>
          </cell>
          <cell r="C6696" t="str">
            <v>Ф</v>
          </cell>
          <cell r="D6696">
            <v>5</v>
          </cell>
          <cell r="E6696" t="str">
            <v>гр. Разград</v>
          </cell>
          <cell r="F6696">
            <v>1726131002</v>
          </cell>
          <cell r="G6696">
            <v>6506045613</v>
          </cell>
          <cell r="H6696">
            <v>170187</v>
          </cell>
          <cell r="I6696">
            <v>37754</v>
          </cell>
          <cell r="J6696" t="str">
            <v>МЦ Здраве</v>
          </cell>
          <cell r="K6696">
            <v>14</v>
          </cell>
          <cell r="L6696" t="str">
            <v>95_41</v>
          </cell>
          <cell r="M6696">
            <v>6</v>
          </cell>
          <cell r="N6696" t="str">
            <v>86</v>
          </cell>
          <cell r="O6696">
            <v>37774</v>
          </cell>
          <cell r="P6696">
            <v>30</v>
          </cell>
          <cell r="Q6696">
            <v>2</v>
          </cell>
        </row>
        <row r="6697">
          <cell r="A6697">
            <v>17</v>
          </cell>
          <cell r="B6697">
            <v>6</v>
          </cell>
          <cell r="C6697" t="str">
            <v>Ф</v>
          </cell>
          <cell r="D6697">
            <v>5</v>
          </cell>
          <cell r="E6697" t="str">
            <v>гр. Разград</v>
          </cell>
          <cell r="F6697">
            <v>1726121075</v>
          </cell>
          <cell r="G6697">
            <v>6511227905</v>
          </cell>
          <cell r="H6697">
            <v>170229</v>
          </cell>
          <cell r="I6697">
            <v>37757</v>
          </cell>
          <cell r="J6697" t="str">
            <v>ЕТД-р Георги Кулишев- АИИСМП</v>
          </cell>
          <cell r="K6697">
            <v>26</v>
          </cell>
          <cell r="L6697" t="str">
            <v>05_31</v>
          </cell>
          <cell r="M6697">
            <v>1</v>
          </cell>
          <cell r="N6697" t="str">
            <v>13</v>
          </cell>
          <cell r="O6697">
            <v>37778</v>
          </cell>
          <cell r="P6697">
            <v>20</v>
          </cell>
          <cell r="Q6697">
            <v>5</v>
          </cell>
        </row>
        <row r="6698">
          <cell r="A6698">
            <v>17</v>
          </cell>
          <cell r="B6698">
            <v>6</v>
          </cell>
          <cell r="C6698" t="str">
            <v>Ф</v>
          </cell>
          <cell r="D6698">
            <v>5</v>
          </cell>
          <cell r="E6698" t="str">
            <v>гр. Разград</v>
          </cell>
          <cell r="F6698">
            <v>1726121075</v>
          </cell>
          <cell r="G6698">
            <v>6511227905</v>
          </cell>
          <cell r="H6698">
            <v>170229</v>
          </cell>
          <cell r="I6698">
            <v>37757</v>
          </cell>
          <cell r="J6698" t="str">
            <v>ЕТД-р Георги Кулишев- АИИСМП</v>
          </cell>
          <cell r="K6698">
            <v>26</v>
          </cell>
          <cell r="L6698" t="str">
            <v>94_25</v>
          </cell>
          <cell r="M6698">
            <v>5</v>
          </cell>
          <cell r="N6698" t="str">
            <v>13</v>
          </cell>
          <cell r="O6698">
            <v>37778</v>
          </cell>
          <cell r="P6698">
            <v>110</v>
          </cell>
          <cell r="Q6698">
            <v>5</v>
          </cell>
        </row>
        <row r="6699">
          <cell r="A6699">
            <v>17</v>
          </cell>
          <cell r="B6699">
            <v>6</v>
          </cell>
          <cell r="C6699" t="str">
            <v>Ф</v>
          </cell>
          <cell r="D6699">
            <v>5</v>
          </cell>
          <cell r="E6699" t="str">
            <v>гр. Разград</v>
          </cell>
          <cell r="F6699">
            <v>1726121075</v>
          </cell>
          <cell r="G6699">
            <v>6511227905</v>
          </cell>
          <cell r="H6699">
            <v>170229</v>
          </cell>
          <cell r="I6699">
            <v>37757</v>
          </cell>
          <cell r="J6699" t="str">
            <v>ЕТД-р Георги Кулишев- АИИСМП</v>
          </cell>
          <cell r="K6699">
            <v>26</v>
          </cell>
          <cell r="L6699" t="str">
            <v>89_07</v>
          </cell>
          <cell r="M6699">
            <v>5</v>
          </cell>
          <cell r="N6699" t="str">
            <v>13</v>
          </cell>
          <cell r="O6699">
            <v>37778</v>
          </cell>
          <cell r="P6699">
            <v>50</v>
          </cell>
          <cell r="Q6699">
            <v>2.2999999999999998</v>
          </cell>
        </row>
        <row r="6700">
          <cell r="A6700">
            <v>17</v>
          </cell>
          <cell r="B6700">
            <v>6</v>
          </cell>
          <cell r="C6700" t="str">
            <v>Ф</v>
          </cell>
          <cell r="D6700">
            <v>5</v>
          </cell>
          <cell r="E6700" t="str">
            <v>гр. Разград</v>
          </cell>
          <cell r="F6700">
            <v>1726121075</v>
          </cell>
          <cell r="G6700">
            <v>6511227905</v>
          </cell>
          <cell r="H6700">
            <v>170229</v>
          </cell>
          <cell r="I6700">
            <v>37757</v>
          </cell>
          <cell r="J6700" t="str">
            <v>ЕТД-р Георги Кулишев- АИИСМП</v>
          </cell>
          <cell r="K6700">
            <v>26</v>
          </cell>
          <cell r="L6700" t="str">
            <v>99_29</v>
          </cell>
          <cell r="M6700">
            <v>4</v>
          </cell>
          <cell r="N6700" t="str">
            <v>13</v>
          </cell>
          <cell r="O6700">
            <v>37778</v>
          </cell>
          <cell r="P6700">
            <v>60</v>
          </cell>
          <cell r="Q6700">
            <v>5</v>
          </cell>
        </row>
        <row r="6701">
          <cell r="A6701">
            <v>17</v>
          </cell>
          <cell r="B6701">
            <v>6</v>
          </cell>
          <cell r="C6701" t="str">
            <v>Ф</v>
          </cell>
          <cell r="D6701">
            <v>5</v>
          </cell>
          <cell r="E6701" t="str">
            <v>гр. Разград</v>
          </cell>
          <cell r="F6701">
            <v>1726134001</v>
          </cell>
          <cell r="G6701">
            <v>6803170741</v>
          </cell>
          <cell r="H6701">
            <v>170239</v>
          </cell>
          <cell r="I6701">
            <v>37760</v>
          </cell>
          <cell r="J6701" t="str">
            <v>ДКЦ І - Разград ЕООД</v>
          </cell>
          <cell r="K6701">
            <v>14</v>
          </cell>
          <cell r="L6701" t="str">
            <v>95_41</v>
          </cell>
          <cell r="M6701">
            <v>10</v>
          </cell>
          <cell r="N6701" t="str">
            <v>211</v>
          </cell>
          <cell r="O6701">
            <v>37781</v>
          </cell>
          <cell r="P6701">
            <v>50</v>
          </cell>
          <cell r="Q6701">
            <v>4</v>
          </cell>
        </row>
        <row r="6702">
          <cell r="A6702">
            <v>17</v>
          </cell>
          <cell r="B6702">
            <v>6</v>
          </cell>
          <cell r="C6702" t="str">
            <v>Ф</v>
          </cell>
          <cell r="D6702">
            <v>5</v>
          </cell>
          <cell r="E6702" t="str">
            <v>гр.Исперих</v>
          </cell>
          <cell r="F6702">
            <v>1714131001</v>
          </cell>
          <cell r="G6702">
            <v>6906155148</v>
          </cell>
          <cell r="H6702">
            <v>170224</v>
          </cell>
          <cell r="I6702">
            <v>37756</v>
          </cell>
          <cell r="J6702" t="str">
            <v>МЦ Медика-2000ЕООД</v>
          </cell>
          <cell r="K6702">
            <v>1</v>
          </cell>
          <cell r="L6702" t="str">
            <v>67_32</v>
          </cell>
          <cell r="M6702">
            <v>3</v>
          </cell>
          <cell r="N6702" t="str">
            <v>42</v>
          </cell>
          <cell r="O6702">
            <v>37778</v>
          </cell>
          <cell r="P6702">
            <v>30</v>
          </cell>
          <cell r="Q6702">
            <v>2</v>
          </cell>
        </row>
        <row r="6703">
          <cell r="A6703">
            <v>17</v>
          </cell>
          <cell r="B6703">
            <v>7</v>
          </cell>
          <cell r="C6703" t="str">
            <v>Ф</v>
          </cell>
          <cell r="D6703">
            <v>6</v>
          </cell>
          <cell r="E6703" t="str">
            <v>гр. Исперих</v>
          </cell>
          <cell r="F6703">
            <v>1714131002</v>
          </cell>
          <cell r="G6703">
            <v>5208115039</v>
          </cell>
          <cell r="H6703">
            <v>170191</v>
          </cell>
          <cell r="I6703">
            <v>37754</v>
          </cell>
          <cell r="J6703" t="str">
            <v>МЦ I – Исперих ЕООД</v>
          </cell>
          <cell r="K6703">
            <v>10</v>
          </cell>
          <cell r="L6703" t="str">
            <v>89_14</v>
          </cell>
          <cell r="M6703">
            <v>14</v>
          </cell>
          <cell r="N6703" t="str">
            <v>504</v>
          </cell>
          <cell r="O6703">
            <v>37805</v>
          </cell>
          <cell r="P6703">
            <v>168</v>
          </cell>
          <cell r="Q6703">
            <v>6.3</v>
          </cell>
        </row>
        <row r="6704">
          <cell r="A6704">
            <v>17</v>
          </cell>
          <cell r="B6704">
            <v>7</v>
          </cell>
          <cell r="C6704" t="str">
            <v>Ф</v>
          </cell>
          <cell r="D6704">
            <v>6</v>
          </cell>
          <cell r="E6704" t="str">
            <v>гр.Исперих</v>
          </cell>
          <cell r="F6704">
            <v>1714131001</v>
          </cell>
          <cell r="G6704">
            <v>5207035073</v>
          </cell>
          <cell r="H6704">
            <v>170224</v>
          </cell>
          <cell r="I6704">
            <v>37756</v>
          </cell>
          <cell r="J6704" t="str">
            <v>МЦ Медика-2000ЕООД</v>
          </cell>
          <cell r="K6704">
            <v>25</v>
          </cell>
          <cell r="L6704" t="str">
            <v>40_11</v>
          </cell>
          <cell r="M6704">
            <v>3</v>
          </cell>
          <cell r="N6704" t="str">
            <v>43</v>
          </cell>
          <cell r="O6704">
            <v>37806</v>
          </cell>
          <cell r="P6704">
            <v>30</v>
          </cell>
          <cell r="Q6704">
            <v>1</v>
          </cell>
        </row>
        <row r="6705">
          <cell r="A6705">
            <v>17</v>
          </cell>
          <cell r="B6705">
            <v>7</v>
          </cell>
          <cell r="C6705" t="str">
            <v>Ф</v>
          </cell>
          <cell r="D6705">
            <v>6</v>
          </cell>
          <cell r="E6705" t="str">
            <v>гр.Исперих</v>
          </cell>
          <cell r="F6705">
            <v>1714131001</v>
          </cell>
          <cell r="G6705">
            <v>6906155148</v>
          </cell>
          <cell r="H6705">
            <v>170224</v>
          </cell>
          <cell r="I6705">
            <v>37756</v>
          </cell>
          <cell r="J6705" t="str">
            <v>МЦ Медика-2000ЕООД</v>
          </cell>
          <cell r="K6705">
            <v>1</v>
          </cell>
          <cell r="L6705" t="str">
            <v>67_32</v>
          </cell>
          <cell r="M6705">
            <v>3</v>
          </cell>
          <cell r="N6705" t="str">
            <v>43</v>
          </cell>
          <cell r="O6705">
            <v>37806</v>
          </cell>
          <cell r="P6705">
            <v>30</v>
          </cell>
          <cell r="Q6705">
            <v>1</v>
          </cell>
        </row>
        <row r="6706">
          <cell r="A6706">
            <v>17</v>
          </cell>
          <cell r="B6706">
            <v>7</v>
          </cell>
          <cell r="C6706" t="str">
            <v>Ф</v>
          </cell>
          <cell r="D6706">
            <v>6</v>
          </cell>
          <cell r="E6706" t="str">
            <v>гр. Разград</v>
          </cell>
          <cell r="F6706">
            <v>1726134001</v>
          </cell>
          <cell r="G6706">
            <v>6803170741</v>
          </cell>
          <cell r="H6706">
            <v>170239</v>
          </cell>
          <cell r="I6706">
            <v>37760</v>
          </cell>
          <cell r="J6706" t="str">
            <v>ДКЦ І - Разград ЕООД</v>
          </cell>
          <cell r="K6706">
            <v>14</v>
          </cell>
          <cell r="L6706" t="str">
            <v>95_41</v>
          </cell>
          <cell r="M6706">
            <v>10</v>
          </cell>
          <cell r="N6706" t="str">
            <v>241</v>
          </cell>
          <cell r="O6706">
            <v>37806</v>
          </cell>
          <cell r="P6706">
            <v>50</v>
          </cell>
          <cell r="Q6706">
            <v>3</v>
          </cell>
        </row>
        <row r="6707">
          <cell r="A6707">
            <v>17</v>
          </cell>
          <cell r="B6707">
            <v>7</v>
          </cell>
          <cell r="C6707" t="str">
            <v>Ф</v>
          </cell>
          <cell r="D6707">
            <v>6</v>
          </cell>
          <cell r="E6707" t="str">
            <v>гр. Разград</v>
          </cell>
          <cell r="F6707">
            <v>1726121075</v>
          </cell>
          <cell r="G6707">
            <v>6511227905</v>
          </cell>
          <cell r="H6707">
            <v>170229</v>
          </cell>
          <cell r="I6707">
            <v>37757</v>
          </cell>
          <cell r="J6707" t="str">
            <v>ЕТД-р Георги Кулишев- АИИСМП</v>
          </cell>
          <cell r="K6707">
            <v>26</v>
          </cell>
          <cell r="L6707" t="str">
            <v>89_07</v>
          </cell>
          <cell r="M6707">
            <v>8</v>
          </cell>
          <cell r="N6707" t="str">
            <v>14</v>
          </cell>
          <cell r="O6707">
            <v>37804</v>
          </cell>
          <cell r="P6707">
            <v>80</v>
          </cell>
          <cell r="Q6707">
            <v>11.3</v>
          </cell>
        </row>
        <row r="6708">
          <cell r="A6708">
            <v>17</v>
          </cell>
          <cell r="B6708">
            <v>7</v>
          </cell>
          <cell r="C6708" t="str">
            <v>Ф</v>
          </cell>
          <cell r="D6708">
            <v>6</v>
          </cell>
          <cell r="E6708" t="str">
            <v>гр. Разград</v>
          </cell>
          <cell r="F6708">
            <v>1726121075</v>
          </cell>
          <cell r="G6708">
            <v>6511227905</v>
          </cell>
          <cell r="H6708">
            <v>170229</v>
          </cell>
          <cell r="I6708">
            <v>37757</v>
          </cell>
          <cell r="J6708" t="str">
            <v>ЕТД-р Георги Кулишев- АИИСМП</v>
          </cell>
          <cell r="K6708">
            <v>26</v>
          </cell>
          <cell r="L6708" t="str">
            <v>05_31</v>
          </cell>
          <cell r="M6708">
            <v>6</v>
          </cell>
          <cell r="N6708" t="str">
            <v>13</v>
          </cell>
          <cell r="O6708">
            <v>37778</v>
          </cell>
          <cell r="P6708">
            <v>120</v>
          </cell>
          <cell r="Q6708">
            <v>11.3</v>
          </cell>
        </row>
        <row r="6709">
          <cell r="A6709">
            <v>17</v>
          </cell>
          <cell r="B6709">
            <v>7</v>
          </cell>
          <cell r="C6709" t="str">
            <v>Ф</v>
          </cell>
          <cell r="D6709">
            <v>6</v>
          </cell>
          <cell r="E6709" t="str">
            <v>гр. Разград</v>
          </cell>
          <cell r="F6709">
            <v>1726121075</v>
          </cell>
          <cell r="G6709">
            <v>6511227905</v>
          </cell>
          <cell r="H6709">
            <v>170229</v>
          </cell>
          <cell r="I6709">
            <v>37757</v>
          </cell>
          <cell r="J6709" t="str">
            <v>ЕТД-р Георги Кулишев- АИИСМП</v>
          </cell>
          <cell r="K6709">
            <v>26</v>
          </cell>
          <cell r="L6709" t="str">
            <v>99_29</v>
          </cell>
          <cell r="M6709">
            <v>4</v>
          </cell>
          <cell r="N6709" t="str">
            <v>13</v>
          </cell>
          <cell r="O6709">
            <v>37778</v>
          </cell>
          <cell r="P6709">
            <v>60</v>
          </cell>
          <cell r="Q6709">
            <v>11.3</v>
          </cell>
        </row>
        <row r="6710">
          <cell r="A6710">
            <v>17</v>
          </cell>
          <cell r="B6710">
            <v>7</v>
          </cell>
          <cell r="C6710" t="str">
            <v>Ф</v>
          </cell>
          <cell r="D6710">
            <v>6</v>
          </cell>
          <cell r="E6710" t="str">
            <v>гр. Разград</v>
          </cell>
          <cell r="F6710">
            <v>1726121075</v>
          </cell>
          <cell r="G6710">
            <v>6511227905</v>
          </cell>
          <cell r="H6710">
            <v>170229</v>
          </cell>
          <cell r="I6710">
            <v>37757</v>
          </cell>
          <cell r="J6710" t="str">
            <v>ЕТД-р Георги Кулишев- АИИСМП</v>
          </cell>
          <cell r="K6710">
            <v>26</v>
          </cell>
          <cell r="L6710" t="str">
            <v>94_25</v>
          </cell>
          <cell r="M6710">
            <v>5</v>
          </cell>
          <cell r="N6710" t="str">
            <v>13</v>
          </cell>
          <cell r="O6710">
            <v>37778</v>
          </cell>
          <cell r="P6710">
            <v>110</v>
          </cell>
          <cell r="Q6710">
            <v>11.3</v>
          </cell>
        </row>
        <row r="6711">
          <cell r="A6711">
            <v>17</v>
          </cell>
          <cell r="B6711">
            <v>7</v>
          </cell>
          <cell r="C6711" t="str">
            <v>Ф</v>
          </cell>
          <cell r="D6711">
            <v>6</v>
          </cell>
          <cell r="E6711" t="str">
            <v>гр. Разград</v>
          </cell>
          <cell r="F6711">
            <v>1726131002</v>
          </cell>
          <cell r="G6711">
            <v>6506045613</v>
          </cell>
          <cell r="H6711">
            <v>170187</v>
          </cell>
          <cell r="I6711">
            <v>37754</v>
          </cell>
          <cell r="J6711" t="str">
            <v>МЦ Здраве</v>
          </cell>
          <cell r="K6711">
            <v>14</v>
          </cell>
          <cell r="L6711" t="str">
            <v>95_41</v>
          </cell>
          <cell r="M6711">
            <v>7</v>
          </cell>
          <cell r="N6711" t="str">
            <v>90</v>
          </cell>
          <cell r="O6711">
            <v>37804</v>
          </cell>
          <cell r="P6711">
            <v>35</v>
          </cell>
          <cell r="Q6711">
            <v>2.2000000000000002</v>
          </cell>
        </row>
        <row r="6712">
          <cell r="A6712">
            <v>17</v>
          </cell>
          <cell r="B6712">
            <v>7</v>
          </cell>
          <cell r="C6712" t="str">
            <v>Ф</v>
          </cell>
          <cell r="D6712">
            <v>6</v>
          </cell>
          <cell r="E6712" t="str">
            <v>гр. Исперих</v>
          </cell>
          <cell r="F6712">
            <v>1714121007</v>
          </cell>
          <cell r="G6712">
            <v>6501305045</v>
          </cell>
          <cell r="H6712">
            <v>170195</v>
          </cell>
          <cell r="I6712">
            <v>37755</v>
          </cell>
          <cell r="J6712" t="str">
            <v>ЕТБ.Георгиев- АСИМП</v>
          </cell>
          <cell r="K6712">
            <v>10</v>
          </cell>
          <cell r="L6712" t="str">
            <v>88_77</v>
          </cell>
          <cell r="M6712">
            <v>7</v>
          </cell>
          <cell r="N6712" t="str">
            <v>8</v>
          </cell>
          <cell r="O6712">
            <v>37805</v>
          </cell>
          <cell r="P6712">
            <v>91</v>
          </cell>
          <cell r="Q6712">
            <v>2.1</v>
          </cell>
        </row>
        <row r="6713">
          <cell r="A6713">
            <v>17</v>
          </cell>
          <cell r="B6713">
            <v>7</v>
          </cell>
          <cell r="C6713" t="str">
            <v>Ф</v>
          </cell>
          <cell r="D6713">
            <v>6</v>
          </cell>
          <cell r="E6713" t="str">
            <v>гр. Разград</v>
          </cell>
          <cell r="F6713">
            <v>1726121013</v>
          </cell>
          <cell r="G6713">
            <v>6412075043</v>
          </cell>
          <cell r="H6713">
            <v>170258</v>
          </cell>
          <cell r="I6713">
            <v>37775</v>
          </cell>
          <cell r="J6713" t="str">
            <v>Д-р ET Людмил Андреев Андреев - АСМП – ИП</v>
          </cell>
          <cell r="K6713">
            <v>1</v>
          </cell>
          <cell r="L6713" t="str">
            <v>67_32</v>
          </cell>
          <cell r="M6713">
            <v>3</v>
          </cell>
          <cell r="N6713" t="str">
            <v>1</v>
          </cell>
          <cell r="O6713">
            <v>37806</v>
          </cell>
          <cell r="P6713">
            <v>30</v>
          </cell>
          <cell r="Q6713">
            <v>3</v>
          </cell>
        </row>
        <row r="6714">
          <cell r="A6714">
            <v>17</v>
          </cell>
          <cell r="B6714">
            <v>7</v>
          </cell>
          <cell r="C6714" t="str">
            <v>Ф</v>
          </cell>
          <cell r="D6714">
            <v>6</v>
          </cell>
          <cell r="E6714" t="str">
            <v>гр. Разград</v>
          </cell>
          <cell r="F6714">
            <v>1726121038</v>
          </cell>
          <cell r="G6714">
            <v>6202173214</v>
          </cell>
          <cell r="H6714">
            <v>170255</v>
          </cell>
          <cell r="I6714">
            <v>37771</v>
          </cell>
          <cell r="J6714" t="str">
            <v>Д-р Зоя Велкова -АСМП-ИП</v>
          </cell>
          <cell r="K6714">
            <v>35</v>
          </cell>
          <cell r="L6714" t="str">
            <v>88_72</v>
          </cell>
          <cell r="M6714">
            <v>2</v>
          </cell>
          <cell r="N6714" t="str">
            <v>7</v>
          </cell>
          <cell r="O6714">
            <v>37804</v>
          </cell>
          <cell r="P6714">
            <v>34</v>
          </cell>
          <cell r="Q6714">
            <v>7</v>
          </cell>
        </row>
        <row r="6715">
          <cell r="A6715">
            <v>17</v>
          </cell>
          <cell r="B6715">
            <v>7</v>
          </cell>
          <cell r="C6715" t="str">
            <v>Ф</v>
          </cell>
          <cell r="D6715">
            <v>6</v>
          </cell>
          <cell r="E6715" t="str">
            <v>гр. Разград</v>
          </cell>
          <cell r="F6715">
            <v>1726121038</v>
          </cell>
          <cell r="G6715">
            <v>6202173214</v>
          </cell>
          <cell r="H6715">
            <v>170255</v>
          </cell>
          <cell r="I6715">
            <v>37771</v>
          </cell>
          <cell r="J6715" t="str">
            <v>Д-р Зоя Велкова -АСМП-ИП</v>
          </cell>
          <cell r="K6715">
            <v>35</v>
          </cell>
          <cell r="L6715" t="str">
            <v>88_73</v>
          </cell>
          <cell r="M6715">
            <v>19</v>
          </cell>
          <cell r="N6715" t="str">
            <v>7</v>
          </cell>
          <cell r="O6715">
            <v>37804</v>
          </cell>
          <cell r="P6715">
            <v>323</v>
          </cell>
          <cell r="Q6715">
            <v>7</v>
          </cell>
        </row>
        <row r="6716">
          <cell r="A6716">
            <v>17</v>
          </cell>
          <cell r="B6716">
            <v>7</v>
          </cell>
          <cell r="C6716" t="str">
            <v>Ф</v>
          </cell>
          <cell r="D6716">
            <v>6</v>
          </cell>
          <cell r="E6716" t="str">
            <v>гр. Разград</v>
          </cell>
          <cell r="F6716">
            <v>1726134001</v>
          </cell>
          <cell r="G6716">
            <v>6304065207</v>
          </cell>
          <cell r="H6716">
            <v>170239</v>
          </cell>
          <cell r="I6716">
            <v>37760</v>
          </cell>
          <cell r="J6716" t="str">
            <v>ДКЦ І - Разград ЕООД</v>
          </cell>
          <cell r="K6716">
            <v>25</v>
          </cell>
          <cell r="L6716" t="str">
            <v>40_11</v>
          </cell>
          <cell r="M6716">
            <v>3</v>
          </cell>
          <cell r="N6716" t="str">
            <v>241</v>
          </cell>
          <cell r="O6716">
            <v>37806</v>
          </cell>
          <cell r="P6716">
            <v>30</v>
          </cell>
          <cell r="Q6716">
            <v>1.1000000000000001</v>
          </cell>
        </row>
        <row r="6717">
          <cell r="A6717">
            <v>17</v>
          </cell>
          <cell r="B6717">
            <v>7</v>
          </cell>
          <cell r="C6717" t="str">
            <v>Ф</v>
          </cell>
          <cell r="D6717">
            <v>6</v>
          </cell>
          <cell r="E6717" t="str">
            <v>гр. Разград</v>
          </cell>
          <cell r="F6717">
            <v>1726131002</v>
          </cell>
          <cell r="G6717">
            <v>6105285385</v>
          </cell>
          <cell r="H6717">
            <v>170187</v>
          </cell>
          <cell r="I6717">
            <v>37754</v>
          </cell>
          <cell r="J6717" t="str">
            <v>МЦ Здраве</v>
          </cell>
          <cell r="K6717">
            <v>1</v>
          </cell>
          <cell r="L6717" t="str">
            <v>67_32</v>
          </cell>
          <cell r="M6717">
            <v>11</v>
          </cell>
          <cell r="N6717" t="str">
            <v>90</v>
          </cell>
          <cell r="O6717">
            <v>37804</v>
          </cell>
          <cell r="P6717">
            <v>110</v>
          </cell>
          <cell r="Q6717">
            <v>4</v>
          </cell>
        </row>
        <row r="6718">
          <cell r="A6718">
            <v>17</v>
          </cell>
          <cell r="B6718">
            <v>7</v>
          </cell>
          <cell r="C6718" t="str">
            <v>Ф</v>
          </cell>
          <cell r="D6718">
            <v>6</v>
          </cell>
          <cell r="E6718" t="str">
            <v>гр. Разград</v>
          </cell>
          <cell r="F6718">
            <v>1726134001</v>
          </cell>
          <cell r="G6718">
            <v>6104265126</v>
          </cell>
          <cell r="H6718">
            <v>170239</v>
          </cell>
          <cell r="I6718">
            <v>37760</v>
          </cell>
          <cell r="J6718" t="str">
            <v>ДКЦ І - Разград ЕООД</v>
          </cell>
          <cell r="K6718">
            <v>13</v>
          </cell>
          <cell r="L6718" t="str">
            <v>81_91</v>
          </cell>
          <cell r="M6718">
            <v>2</v>
          </cell>
          <cell r="N6718" t="str">
            <v>241</v>
          </cell>
          <cell r="O6718">
            <v>37806</v>
          </cell>
          <cell r="P6718">
            <v>20</v>
          </cell>
          <cell r="Q6718">
            <v>1</v>
          </cell>
        </row>
        <row r="6719">
          <cell r="A6719">
            <v>17</v>
          </cell>
          <cell r="B6719">
            <v>7</v>
          </cell>
          <cell r="C6719" t="str">
            <v>Ф</v>
          </cell>
          <cell r="D6719">
            <v>6</v>
          </cell>
          <cell r="E6719" t="str">
            <v>гр. Разград</v>
          </cell>
          <cell r="F6719">
            <v>1726121025</v>
          </cell>
          <cell r="G6719">
            <v>6008295043</v>
          </cell>
          <cell r="H6719">
            <v>170149</v>
          </cell>
          <cell r="I6719">
            <v>37749</v>
          </cell>
          <cell r="J6719" t="str">
            <v>Д-р Мишел Елиас Озиолор - АСМП – ИП</v>
          </cell>
          <cell r="K6719">
            <v>1</v>
          </cell>
          <cell r="L6719" t="str">
            <v>67_32</v>
          </cell>
          <cell r="M6719">
            <v>3</v>
          </cell>
          <cell r="N6719" t="str">
            <v>2</v>
          </cell>
          <cell r="O6719">
            <v>37806</v>
          </cell>
          <cell r="P6719">
            <v>30</v>
          </cell>
          <cell r="Q6719">
            <v>3</v>
          </cell>
        </row>
        <row r="6720">
          <cell r="A6720">
            <v>17</v>
          </cell>
          <cell r="B6720">
            <v>7</v>
          </cell>
          <cell r="C6720" t="str">
            <v>Ф</v>
          </cell>
          <cell r="D6720">
            <v>6</v>
          </cell>
          <cell r="E6720" t="str">
            <v>гр. Разград</v>
          </cell>
          <cell r="F6720">
            <v>1726131002</v>
          </cell>
          <cell r="G6720">
            <v>6001105060</v>
          </cell>
          <cell r="H6720">
            <v>170187</v>
          </cell>
          <cell r="I6720">
            <v>37754</v>
          </cell>
          <cell r="J6720" t="str">
            <v>МЦ Здраве</v>
          </cell>
          <cell r="K6720">
            <v>13</v>
          </cell>
          <cell r="L6720" t="str">
            <v>81_91</v>
          </cell>
          <cell r="M6720">
            <v>4</v>
          </cell>
          <cell r="N6720" t="str">
            <v>90</v>
          </cell>
          <cell r="O6720">
            <v>37804</v>
          </cell>
          <cell r="P6720">
            <v>40</v>
          </cell>
          <cell r="Q6720">
            <v>1.2</v>
          </cell>
        </row>
        <row r="6721">
          <cell r="A6721">
            <v>17</v>
          </cell>
          <cell r="B6721">
            <v>7</v>
          </cell>
          <cell r="C6721" t="str">
            <v>Ф</v>
          </cell>
          <cell r="D6721">
            <v>6</v>
          </cell>
          <cell r="E6721" t="str">
            <v>гр. Разград</v>
          </cell>
          <cell r="F6721">
            <v>1726121011</v>
          </cell>
          <cell r="G6721">
            <v>5908304613</v>
          </cell>
          <cell r="H6721">
            <v>170189</v>
          </cell>
          <cell r="I6721">
            <v>37754</v>
          </cell>
          <cell r="J6721" t="str">
            <v>ЕТ Д-р Мария Анастасова - АСМП – ИП</v>
          </cell>
          <cell r="K6721">
            <v>3</v>
          </cell>
          <cell r="L6721" t="str">
            <v>45_13</v>
          </cell>
          <cell r="M6721">
            <v>15</v>
          </cell>
          <cell r="N6721" t="str">
            <v>5</v>
          </cell>
          <cell r="O6721">
            <v>37805</v>
          </cell>
          <cell r="P6721">
            <v>240</v>
          </cell>
          <cell r="Q6721">
            <v>21</v>
          </cell>
        </row>
        <row r="6722">
          <cell r="A6722">
            <v>17</v>
          </cell>
          <cell r="B6722">
            <v>7</v>
          </cell>
          <cell r="C6722" t="str">
            <v>Ф</v>
          </cell>
          <cell r="D6722">
            <v>6</v>
          </cell>
          <cell r="E6722" t="str">
            <v>гр. Разград</v>
          </cell>
          <cell r="F6722">
            <v>1726131002</v>
          </cell>
          <cell r="G6722">
            <v>5808288843</v>
          </cell>
          <cell r="H6722">
            <v>170187</v>
          </cell>
          <cell r="I6722">
            <v>37754</v>
          </cell>
          <cell r="J6722" t="str">
            <v>МЦ Здраве</v>
          </cell>
          <cell r="K6722">
            <v>25</v>
          </cell>
          <cell r="L6722" t="str">
            <v>40_11</v>
          </cell>
          <cell r="M6722">
            <v>5</v>
          </cell>
          <cell r="N6722" t="str">
            <v>90</v>
          </cell>
          <cell r="O6722">
            <v>37804</v>
          </cell>
          <cell r="P6722">
            <v>50</v>
          </cell>
          <cell r="Q6722">
            <v>1.4</v>
          </cell>
        </row>
        <row r="6723">
          <cell r="A6723">
            <v>17</v>
          </cell>
          <cell r="B6723">
            <v>7</v>
          </cell>
          <cell r="C6723" t="str">
            <v>Ф</v>
          </cell>
          <cell r="D6723">
            <v>6</v>
          </cell>
          <cell r="E6723" t="str">
            <v>гр. Разград</v>
          </cell>
          <cell r="F6723">
            <v>1726131002</v>
          </cell>
          <cell r="G6723">
            <v>5808288843</v>
          </cell>
          <cell r="H6723">
            <v>170187</v>
          </cell>
          <cell r="I6723">
            <v>37754</v>
          </cell>
          <cell r="J6723" t="str">
            <v>МЦ Здраве</v>
          </cell>
          <cell r="K6723">
            <v>25</v>
          </cell>
          <cell r="L6723" t="str">
            <v>34_23</v>
          </cell>
          <cell r="M6723">
            <v>1</v>
          </cell>
          <cell r="N6723" t="str">
            <v>90</v>
          </cell>
          <cell r="O6723">
            <v>37804</v>
          </cell>
          <cell r="P6723">
            <v>10</v>
          </cell>
          <cell r="Q6723">
            <v>1.4</v>
          </cell>
        </row>
        <row r="6724">
          <cell r="A6724">
            <v>17</v>
          </cell>
          <cell r="B6724">
            <v>7</v>
          </cell>
          <cell r="C6724" t="str">
            <v>Ф</v>
          </cell>
          <cell r="D6724">
            <v>6</v>
          </cell>
          <cell r="E6724" t="str">
            <v>гр. Исперих</v>
          </cell>
          <cell r="F6724">
            <v>1714131002</v>
          </cell>
          <cell r="G6724">
            <v>5902025186</v>
          </cell>
          <cell r="H6724">
            <v>170191</v>
          </cell>
          <cell r="I6724">
            <v>37754</v>
          </cell>
          <cell r="J6724" t="str">
            <v>МЦ I – Исперих ЕООД</v>
          </cell>
          <cell r="K6724">
            <v>14</v>
          </cell>
          <cell r="L6724" t="str">
            <v>95_41</v>
          </cell>
          <cell r="M6724">
            <v>7</v>
          </cell>
          <cell r="N6724" t="str">
            <v>504</v>
          </cell>
          <cell r="O6724">
            <v>37805</v>
          </cell>
          <cell r="P6724">
            <v>35</v>
          </cell>
          <cell r="Q6724">
            <v>2.2999999999999998</v>
          </cell>
        </row>
        <row r="6725">
          <cell r="A6725">
            <v>17</v>
          </cell>
          <cell r="B6725">
            <v>7</v>
          </cell>
          <cell r="C6725" t="str">
            <v>Ф</v>
          </cell>
          <cell r="D6725">
            <v>6</v>
          </cell>
          <cell r="E6725" t="str">
            <v>гр. Разград</v>
          </cell>
          <cell r="F6725">
            <v>1726121015</v>
          </cell>
          <cell r="G6725">
            <v>5801065302</v>
          </cell>
          <cell r="H6725">
            <v>170185</v>
          </cell>
          <cell r="I6725">
            <v>37754</v>
          </cell>
          <cell r="J6725" t="str">
            <v>Д-р Емил Матеев Христов - АСМП – ИП</v>
          </cell>
          <cell r="K6725">
            <v>1</v>
          </cell>
          <cell r="L6725" t="str">
            <v>67_32</v>
          </cell>
          <cell r="M6725">
            <v>7</v>
          </cell>
          <cell r="N6725" t="str">
            <v>14</v>
          </cell>
          <cell r="O6725">
            <v>37804</v>
          </cell>
          <cell r="P6725">
            <v>70</v>
          </cell>
          <cell r="Q6725">
            <v>3</v>
          </cell>
        </row>
        <row r="6726">
          <cell r="A6726">
            <v>17</v>
          </cell>
          <cell r="B6726">
            <v>7</v>
          </cell>
          <cell r="C6726" t="str">
            <v>Ф</v>
          </cell>
          <cell r="D6726">
            <v>6</v>
          </cell>
          <cell r="E6726" t="str">
            <v>гр. Кубрат</v>
          </cell>
          <cell r="F6726">
            <v>1716121003</v>
          </cell>
          <cell r="G6726">
            <v>5712045074</v>
          </cell>
          <cell r="H6726">
            <v>170145</v>
          </cell>
          <cell r="I6726">
            <v>37749</v>
          </cell>
          <cell r="J6726" t="str">
            <v>ЕТД-р Павлина Мичева - АСМП</v>
          </cell>
          <cell r="K6726">
            <v>1</v>
          </cell>
          <cell r="L6726" t="str">
            <v>70_24</v>
          </cell>
          <cell r="M6726">
            <v>3</v>
          </cell>
          <cell r="N6726" t="str">
            <v>30</v>
          </cell>
          <cell r="O6726">
            <v>37803</v>
          </cell>
          <cell r="P6726">
            <v>30</v>
          </cell>
          <cell r="Q6726">
            <v>2</v>
          </cell>
        </row>
        <row r="6727">
          <cell r="A6727">
            <v>17</v>
          </cell>
          <cell r="B6727">
            <v>7</v>
          </cell>
          <cell r="C6727" t="str">
            <v>Ф</v>
          </cell>
          <cell r="D6727">
            <v>6</v>
          </cell>
          <cell r="E6727" t="str">
            <v>гр. Кубрат</v>
          </cell>
          <cell r="F6727">
            <v>1716121003</v>
          </cell>
          <cell r="G6727">
            <v>5712045074</v>
          </cell>
          <cell r="H6727">
            <v>170145</v>
          </cell>
          <cell r="I6727">
            <v>37749</v>
          </cell>
          <cell r="J6727" t="str">
            <v>ЕТД-р Павлина Мичева - АСМП</v>
          </cell>
          <cell r="K6727">
            <v>1</v>
          </cell>
          <cell r="L6727" t="str">
            <v>67_32</v>
          </cell>
          <cell r="M6727">
            <v>2</v>
          </cell>
          <cell r="N6727" t="str">
            <v>30</v>
          </cell>
          <cell r="O6727">
            <v>37803</v>
          </cell>
          <cell r="P6727">
            <v>20</v>
          </cell>
          <cell r="Q6727">
            <v>2</v>
          </cell>
        </row>
        <row r="6728">
          <cell r="A6728">
            <v>17</v>
          </cell>
          <cell r="B6728">
            <v>7</v>
          </cell>
          <cell r="C6728" t="str">
            <v>Ф</v>
          </cell>
          <cell r="D6728">
            <v>6</v>
          </cell>
          <cell r="E6728" t="str">
            <v>гр. Разград</v>
          </cell>
          <cell r="F6728">
            <v>1726134001</v>
          </cell>
          <cell r="G6728">
            <v>5709075113</v>
          </cell>
          <cell r="H6728">
            <v>170239</v>
          </cell>
          <cell r="I6728">
            <v>37760</v>
          </cell>
          <cell r="J6728" t="str">
            <v>ДКЦ І - Разград ЕООД</v>
          </cell>
          <cell r="K6728">
            <v>4</v>
          </cell>
          <cell r="L6728" t="str">
            <v>86_3</v>
          </cell>
          <cell r="M6728">
            <v>5</v>
          </cell>
          <cell r="N6728" t="str">
            <v>241</v>
          </cell>
          <cell r="O6728">
            <v>37806</v>
          </cell>
          <cell r="P6728">
            <v>50</v>
          </cell>
          <cell r="Q6728">
            <v>1.5</v>
          </cell>
        </row>
        <row r="6729">
          <cell r="A6729">
            <v>17</v>
          </cell>
          <cell r="B6729">
            <v>7</v>
          </cell>
          <cell r="C6729" t="str">
            <v>Ф</v>
          </cell>
          <cell r="D6729">
            <v>6</v>
          </cell>
          <cell r="E6729" t="str">
            <v>гр. Исперих</v>
          </cell>
          <cell r="F6729">
            <v>1726121048</v>
          </cell>
          <cell r="G6729">
            <v>5709075113</v>
          </cell>
          <cell r="H6729">
            <v>170253</v>
          </cell>
          <cell r="I6729">
            <v>37771</v>
          </cell>
          <cell r="J6729" t="str">
            <v>ЕТ Д-р Стоянка Цонева - АСМП - ИП</v>
          </cell>
          <cell r="K6729">
            <v>4</v>
          </cell>
          <cell r="L6729" t="str">
            <v>86_3</v>
          </cell>
          <cell r="M6729">
            <v>1</v>
          </cell>
          <cell r="N6729" t="str">
            <v>1</v>
          </cell>
          <cell r="O6729">
            <v>37806</v>
          </cell>
          <cell r="P6729">
            <v>10</v>
          </cell>
          <cell r="Q6729">
            <v>0.2</v>
          </cell>
        </row>
        <row r="6730">
          <cell r="A6730">
            <v>17</v>
          </cell>
          <cell r="B6730">
            <v>7</v>
          </cell>
          <cell r="C6730" t="str">
            <v>Ф</v>
          </cell>
          <cell r="D6730">
            <v>6</v>
          </cell>
          <cell r="E6730" t="str">
            <v>гр. Разград</v>
          </cell>
          <cell r="F6730">
            <v>1726121022</v>
          </cell>
          <cell r="G6730">
            <v>5604195581</v>
          </cell>
          <cell r="H6730">
            <v>170151</v>
          </cell>
          <cell r="I6730">
            <v>37749</v>
          </cell>
          <cell r="J6730" t="str">
            <v>Д-р Стефан Петров Димов - АСМП – ИП</v>
          </cell>
          <cell r="K6730">
            <v>8</v>
          </cell>
          <cell r="L6730" t="str">
            <v>88_72</v>
          </cell>
          <cell r="M6730">
            <v>1</v>
          </cell>
          <cell r="N6730" t="str">
            <v>39</v>
          </cell>
          <cell r="O6730">
            <v>37803</v>
          </cell>
          <cell r="P6730">
            <v>17</v>
          </cell>
          <cell r="Q6730">
            <v>0.3</v>
          </cell>
        </row>
        <row r="6731">
          <cell r="A6731">
            <v>17</v>
          </cell>
          <cell r="B6731">
            <v>7</v>
          </cell>
          <cell r="C6731" t="str">
            <v>Ф</v>
          </cell>
          <cell r="D6731">
            <v>6</v>
          </cell>
          <cell r="E6731" t="str">
            <v>гр. Разград</v>
          </cell>
          <cell r="F6731">
            <v>1726121005</v>
          </cell>
          <cell r="G6731">
            <v>4902215100</v>
          </cell>
          <cell r="H6731">
            <v>170184</v>
          </cell>
          <cell r="I6731">
            <v>37754</v>
          </cell>
          <cell r="J6731" t="str">
            <v>Д-р Деян Васков Гиргинов - АСМП – ИП</v>
          </cell>
          <cell r="K6731">
            <v>1</v>
          </cell>
          <cell r="L6731" t="str">
            <v>67_32</v>
          </cell>
          <cell r="M6731">
            <v>3</v>
          </cell>
          <cell r="N6731" t="str">
            <v>2</v>
          </cell>
          <cell r="O6731">
            <v>37806</v>
          </cell>
          <cell r="P6731">
            <v>30</v>
          </cell>
          <cell r="Q6731">
            <v>3</v>
          </cell>
        </row>
        <row r="6732">
          <cell r="A6732">
            <v>17</v>
          </cell>
          <cell r="B6732">
            <v>7</v>
          </cell>
          <cell r="C6732" t="str">
            <v>Ф</v>
          </cell>
          <cell r="D6732">
            <v>6</v>
          </cell>
          <cell r="E6732" t="str">
            <v>гр. Разград</v>
          </cell>
          <cell r="F6732">
            <v>1726121077</v>
          </cell>
          <cell r="G6732">
            <v>4805275096</v>
          </cell>
          <cell r="H6732">
            <v>170180</v>
          </cell>
          <cell r="I6732">
            <v>37754</v>
          </cell>
          <cell r="J6732" t="str">
            <v>Д-р Хриска Василева Колева - АСМП – ИП</v>
          </cell>
          <cell r="K6732">
            <v>17</v>
          </cell>
          <cell r="L6732" t="str">
            <v>88_71</v>
          </cell>
          <cell r="M6732">
            <v>1</v>
          </cell>
          <cell r="N6732" t="str">
            <v>2</v>
          </cell>
          <cell r="O6732">
            <v>37804</v>
          </cell>
          <cell r="P6732">
            <v>13</v>
          </cell>
          <cell r="Q6732">
            <v>0.3</v>
          </cell>
        </row>
        <row r="6733">
          <cell r="A6733">
            <v>17</v>
          </cell>
          <cell r="B6733">
            <v>7</v>
          </cell>
          <cell r="C6733" t="str">
            <v>Ф</v>
          </cell>
          <cell r="D6733">
            <v>6</v>
          </cell>
          <cell r="E6733" t="str">
            <v>гр. Разград</v>
          </cell>
          <cell r="F6733">
            <v>1726131002</v>
          </cell>
          <cell r="G6733">
            <v>4405255032</v>
          </cell>
          <cell r="H6733">
            <v>170187</v>
          </cell>
          <cell r="I6733">
            <v>37754</v>
          </cell>
          <cell r="J6733" t="str">
            <v>МЦ Здраве</v>
          </cell>
          <cell r="K6733">
            <v>1</v>
          </cell>
          <cell r="L6733" t="str">
            <v>70_24</v>
          </cell>
          <cell r="M6733">
            <v>1</v>
          </cell>
          <cell r="N6733" t="str">
            <v>90</v>
          </cell>
          <cell r="O6733">
            <v>37804</v>
          </cell>
          <cell r="P6733">
            <v>10</v>
          </cell>
          <cell r="Q6733">
            <v>2.4</v>
          </cell>
        </row>
        <row r="6734">
          <cell r="A6734">
            <v>17</v>
          </cell>
          <cell r="B6734">
            <v>7</v>
          </cell>
          <cell r="C6734" t="str">
            <v>Ф</v>
          </cell>
          <cell r="D6734">
            <v>6</v>
          </cell>
          <cell r="E6734" t="str">
            <v>гр. Разград</v>
          </cell>
          <cell r="F6734">
            <v>1726131002</v>
          </cell>
          <cell r="G6734">
            <v>4405255032</v>
          </cell>
          <cell r="H6734">
            <v>170187</v>
          </cell>
          <cell r="I6734">
            <v>37754</v>
          </cell>
          <cell r="J6734" t="str">
            <v>МЦ Здраве</v>
          </cell>
          <cell r="K6734">
            <v>1</v>
          </cell>
          <cell r="L6734" t="str">
            <v>67_32</v>
          </cell>
          <cell r="M6734">
            <v>7</v>
          </cell>
          <cell r="N6734" t="str">
            <v>90</v>
          </cell>
          <cell r="O6734">
            <v>37804</v>
          </cell>
          <cell r="P6734">
            <v>70</v>
          </cell>
          <cell r="Q6734">
            <v>2.4</v>
          </cell>
        </row>
        <row r="6735">
          <cell r="A6735">
            <v>17</v>
          </cell>
          <cell r="B6735">
            <v>7</v>
          </cell>
          <cell r="C6735" t="str">
            <v>Ф</v>
          </cell>
          <cell r="D6735">
            <v>6</v>
          </cell>
          <cell r="E6735" t="str">
            <v>гр. Разград</v>
          </cell>
          <cell r="F6735">
            <v>1726134001</v>
          </cell>
          <cell r="G6735">
            <v>3812215020</v>
          </cell>
          <cell r="H6735">
            <v>170239</v>
          </cell>
          <cell r="I6735">
            <v>37760</v>
          </cell>
          <cell r="J6735" t="str">
            <v>ДКЦ І - Разград ЕООД</v>
          </cell>
          <cell r="K6735">
            <v>10</v>
          </cell>
          <cell r="L6735" t="str">
            <v>89_14</v>
          </cell>
          <cell r="M6735">
            <v>15</v>
          </cell>
          <cell r="N6735" t="str">
            <v>241</v>
          </cell>
          <cell r="O6735">
            <v>37806</v>
          </cell>
          <cell r="P6735">
            <v>180</v>
          </cell>
          <cell r="Q6735">
            <v>10</v>
          </cell>
        </row>
        <row r="6736">
          <cell r="A6736">
            <v>17</v>
          </cell>
          <cell r="B6736">
            <v>8</v>
          </cell>
          <cell r="C6736" t="str">
            <v>Ф</v>
          </cell>
          <cell r="D6736">
            <v>7</v>
          </cell>
          <cell r="E6736" t="str">
            <v>гр. Разград</v>
          </cell>
          <cell r="F6736">
            <v>1726134001</v>
          </cell>
          <cell r="G6736">
            <v>3812215020</v>
          </cell>
          <cell r="H6736">
            <v>170239</v>
          </cell>
          <cell r="I6736">
            <v>37760</v>
          </cell>
          <cell r="J6736" t="str">
            <v>ДКЦ І  Разград ЕООД</v>
          </cell>
          <cell r="K6736">
            <v>10</v>
          </cell>
          <cell r="L6736" t="str">
            <v>89_14</v>
          </cell>
          <cell r="M6736">
            <v>14</v>
          </cell>
          <cell r="N6736" t="str">
            <v>301</v>
          </cell>
          <cell r="O6736">
            <v>37838</v>
          </cell>
          <cell r="P6736">
            <v>168</v>
          </cell>
          <cell r="Q6736">
            <v>4.4000000000000004</v>
          </cell>
        </row>
        <row r="6737">
          <cell r="A6737">
            <v>17</v>
          </cell>
          <cell r="B6737">
            <v>8</v>
          </cell>
          <cell r="C6737" t="str">
            <v>Ф</v>
          </cell>
          <cell r="D6737">
            <v>7</v>
          </cell>
          <cell r="E6737" t="str">
            <v>гр. Разград</v>
          </cell>
          <cell r="F6737">
            <v>1726211001</v>
          </cell>
          <cell r="G6737">
            <v>4403015109</v>
          </cell>
          <cell r="H6737">
            <v>170176</v>
          </cell>
          <cell r="I6737">
            <v>37750</v>
          </cell>
          <cell r="J6737" t="str">
            <v>МБАЛСв. Иван Рилски  Разград АД</v>
          </cell>
          <cell r="K6737">
            <v>19</v>
          </cell>
          <cell r="L6737" t="str">
            <v>33_22</v>
          </cell>
          <cell r="M6737">
            <v>1</v>
          </cell>
          <cell r="N6737" t="str">
            <v>511</v>
          </cell>
          <cell r="O6737">
            <v>37848</v>
          </cell>
          <cell r="P6737">
            <v>27</v>
          </cell>
          <cell r="Q6737">
            <v>1</v>
          </cell>
        </row>
        <row r="6738">
          <cell r="A6738">
            <v>17</v>
          </cell>
          <cell r="B6738">
            <v>8</v>
          </cell>
          <cell r="C6738" t="str">
            <v>Ф</v>
          </cell>
          <cell r="D6738">
            <v>7</v>
          </cell>
          <cell r="E6738" t="str">
            <v>гр. Разград</v>
          </cell>
          <cell r="F6738">
            <v>1726131002</v>
          </cell>
          <cell r="G6738">
            <v>4405255032</v>
          </cell>
          <cell r="H6738">
            <v>170187</v>
          </cell>
          <cell r="I6738">
            <v>37754</v>
          </cell>
          <cell r="J6738" t="str">
            <v>МЦ Здраве</v>
          </cell>
          <cell r="K6738">
            <v>1</v>
          </cell>
          <cell r="L6738" t="str">
            <v>67_32</v>
          </cell>
          <cell r="M6738">
            <v>7</v>
          </cell>
          <cell r="N6738" t="str">
            <v>93</v>
          </cell>
          <cell r="O6738">
            <v>37838</v>
          </cell>
          <cell r="P6738">
            <v>70</v>
          </cell>
          <cell r="Q6738">
            <v>3</v>
          </cell>
        </row>
        <row r="6739">
          <cell r="A6739">
            <v>17</v>
          </cell>
          <cell r="B6739">
            <v>8</v>
          </cell>
          <cell r="C6739" t="str">
            <v>Ф</v>
          </cell>
          <cell r="D6739">
            <v>7</v>
          </cell>
          <cell r="E6739" t="str">
            <v>гр. Разград</v>
          </cell>
          <cell r="F6739">
            <v>1726131002</v>
          </cell>
          <cell r="G6739">
            <v>4405255032</v>
          </cell>
          <cell r="H6739">
            <v>170187</v>
          </cell>
          <cell r="I6739">
            <v>37754</v>
          </cell>
          <cell r="J6739" t="str">
            <v>МЦ Здраве</v>
          </cell>
          <cell r="K6739">
            <v>1</v>
          </cell>
          <cell r="L6739" t="str">
            <v>70_24</v>
          </cell>
          <cell r="M6739">
            <v>2</v>
          </cell>
          <cell r="N6739" t="str">
            <v>93</v>
          </cell>
          <cell r="O6739">
            <v>37838</v>
          </cell>
          <cell r="P6739">
            <v>20</v>
          </cell>
          <cell r="Q6739">
            <v>3</v>
          </cell>
        </row>
        <row r="6740">
          <cell r="A6740">
            <v>17</v>
          </cell>
          <cell r="B6740">
            <v>8</v>
          </cell>
          <cell r="C6740" t="str">
            <v>Ф</v>
          </cell>
          <cell r="D6740">
            <v>7</v>
          </cell>
          <cell r="E6740" t="str">
            <v>гр. Разград</v>
          </cell>
          <cell r="F6740">
            <v>1726121077</v>
          </cell>
          <cell r="G6740">
            <v>4805275096</v>
          </cell>
          <cell r="H6740">
            <v>170180</v>
          </cell>
          <cell r="I6740">
            <v>37754</v>
          </cell>
          <cell r="J6740" t="str">
            <v>Др Хриска Василева Колева  АСМП – ИП</v>
          </cell>
          <cell r="K6740">
            <v>17</v>
          </cell>
          <cell r="L6740" t="str">
            <v>88_71</v>
          </cell>
          <cell r="M6740">
            <v>1</v>
          </cell>
          <cell r="N6740" t="str">
            <v>4</v>
          </cell>
          <cell r="O6740">
            <v>37837</v>
          </cell>
          <cell r="P6740">
            <v>13</v>
          </cell>
          <cell r="Q6740">
            <v>1</v>
          </cell>
        </row>
        <row r="6741">
          <cell r="A6741">
            <v>17</v>
          </cell>
          <cell r="B6741">
            <v>8</v>
          </cell>
          <cell r="C6741" t="str">
            <v>Ф</v>
          </cell>
          <cell r="D6741">
            <v>7</v>
          </cell>
          <cell r="E6741" t="str">
            <v>гр.Исперих</v>
          </cell>
          <cell r="F6741">
            <v>1714131001</v>
          </cell>
          <cell r="G6741">
            <v>5207035073</v>
          </cell>
          <cell r="H6741">
            <v>170224</v>
          </cell>
          <cell r="I6741">
            <v>37756</v>
          </cell>
          <cell r="J6741" t="str">
            <v>МЦ Медика2000ЕООД</v>
          </cell>
          <cell r="K6741">
            <v>25</v>
          </cell>
          <cell r="L6741" t="str">
            <v>40_11</v>
          </cell>
          <cell r="M6741">
            <v>2</v>
          </cell>
          <cell r="N6741" t="str">
            <v>44</v>
          </cell>
          <cell r="O6741">
            <v>37838</v>
          </cell>
          <cell r="P6741">
            <v>20</v>
          </cell>
          <cell r="Q6741">
            <v>0.4</v>
          </cell>
        </row>
        <row r="6742">
          <cell r="A6742">
            <v>17</v>
          </cell>
          <cell r="B6742">
            <v>8</v>
          </cell>
          <cell r="C6742" t="str">
            <v>Ф</v>
          </cell>
          <cell r="D6742">
            <v>7</v>
          </cell>
          <cell r="E6742" t="str">
            <v>гр. Исперих</v>
          </cell>
          <cell r="F6742">
            <v>1714131002</v>
          </cell>
          <cell r="G6742">
            <v>5208115039</v>
          </cell>
          <cell r="H6742">
            <v>170191</v>
          </cell>
          <cell r="I6742">
            <v>37754</v>
          </cell>
          <cell r="J6742" t="str">
            <v>МЦ I – Исперих ЕООД</v>
          </cell>
          <cell r="K6742">
            <v>10</v>
          </cell>
          <cell r="L6742" t="str">
            <v>89_14</v>
          </cell>
          <cell r="M6742">
            <v>16</v>
          </cell>
          <cell r="N6742" t="str">
            <v>524</v>
          </cell>
          <cell r="O6742">
            <v>37837</v>
          </cell>
          <cell r="P6742">
            <v>192</v>
          </cell>
          <cell r="Q6742">
            <v>8</v>
          </cell>
        </row>
        <row r="6743">
          <cell r="A6743">
            <v>17</v>
          </cell>
          <cell r="B6743">
            <v>8</v>
          </cell>
          <cell r="C6743" t="str">
            <v>Ф</v>
          </cell>
          <cell r="D6743">
            <v>7</v>
          </cell>
          <cell r="E6743" t="str">
            <v>гр. Разград</v>
          </cell>
          <cell r="F6743">
            <v>1726121041</v>
          </cell>
          <cell r="G6743">
            <v>5411120640</v>
          </cell>
          <cell r="H6743">
            <v>170237</v>
          </cell>
          <cell r="I6743">
            <v>37757</v>
          </cell>
          <cell r="J6743" t="str">
            <v>Др Петър Янков Тодоров</v>
          </cell>
          <cell r="K6743">
            <v>10</v>
          </cell>
          <cell r="L6743" t="str">
            <v>88_77</v>
          </cell>
          <cell r="M6743">
            <v>32</v>
          </cell>
          <cell r="N6743" t="str">
            <v>41</v>
          </cell>
          <cell r="O6743">
            <v>37837</v>
          </cell>
          <cell r="P6743">
            <v>416</v>
          </cell>
          <cell r="Q6743">
            <v>6.4</v>
          </cell>
        </row>
        <row r="6744">
          <cell r="A6744">
            <v>17</v>
          </cell>
          <cell r="B6744">
            <v>8</v>
          </cell>
          <cell r="C6744" t="str">
            <v>Ф</v>
          </cell>
          <cell r="D6744">
            <v>7</v>
          </cell>
          <cell r="E6744" t="str">
            <v>гр. Разград</v>
          </cell>
          <cell r="F6744">
            <v>1726121022</v>
          </cell>
          <cell r="G6744">
            <v>5604195581</v>
          </cell>
          <cell r="H6744">
            <v>170151</v>
          </cell>
          <cell r="I6744">
            <v>37749</v>
          </cell>
          <cell r="J6744" t="str">
            <v>Др Стефан Петров Димов  АСМП – ИП</v>
          </cell>
          <cell r="K6744">
            <v>8</v>
          </cell>
          <cell r="L6744" t="str">
            <v>88_72</v>
          </cell>
          <cell r="M6744">
            <v>39</v>
          </cell>
          <cell r="N6744" t="str">
            <v>40</v>
          </cell>
          <cell r="O6744">
            <v>37834</v>
          </cell>
          <cell r="P6744">
            <v>663</v>
          </cell>
          <cell r="Q6744">
            <v>13</v>
          </cell>
        </row>
        <row r="6745">
          <cell r="A6745">
            <v>17</v>
          </cell>
          <cell r="B6745">
            <v>8</v>
          </cell>
          <cell r="C6745" t="str">
            <v>Ф</v>
          </cell>
          <cell r="D6745">
            <v>7</v>
          </cell>
          <cell r="E6745" t="str">
            <v>гр. Разград</v>
          </cell>
          <cell r="F6745">
            <v>1726134001</v>
          </cell>
          <cell r="G6745">
            <v>5709075113</v>
          </cell>
          <cell r="H6745">
            <v>170239</v>
          </cell>
          <cell r="I6745">
            <v>37760</v>
          </cell>
          <cell r="J6745" t="str">
            <v>ДКЦ І  Разград ЕООД</v>
          </cell>
          <cell r="K6745">
            <v>4</v>
          </cell>
          <cell r="L6745" t="str">
            <v>86_3</v>
          </cell>
          <cell r="M6745">
            <v>6</v>
          </cell>
          <cell r="N6745" t="str">
            <v>301</v>
          </cell>
          <cell r="O6745">
            <v>37838</v>
          </cell>
          <cell r="P6745">
            <v>60</v>
          </cell>
          <cell r="Q6745">
            <v>2</v>
          </cell>
        </row>
        <row r="6746">
          <cell r="A6746">
            <v>17</v>
          </cell>
          <cell r="B6746">
            <v>8</v>
          </cell>
          <cell r="C6746" t="str">
            <v>Ф</v>
          </cell>
          <cell r="D6746">
            <v>7</v>
          </cell>
          <cell r="E6746" t="str">
            <v>гр. Кубрат</v>
          </cell>
          <cell r="F6746">
            <v>1716121003</v>
          </cell>
          <cell r="G6746">
            <v>5712045074</v>
          </cell>
          <cell r="H6746">
            <v>170145</v>
          </cell>
          <cell r="I6746">
            <v>37749</v>
          </cell>
          <cell r="J6746" t="str">
            <v>ЕТДр Павлина Мичева  АСМП</v>
          </cell>
          <cell r="K6746">
            <v>1</v>
          </cell>
          <cell r="L6746" t="str">
            <v>67_32</v>
          </cell>
          <cell r="M6746">
            <v>1</v>
          </cell>
          <cell r="N6746" t="str">
            <v>31</v>
          </cell>
          <cell r="O6746">
            <v>37837</v>
          </cell>
          <cell r="P6746">
            <v>10</v>
          </cell>
          <cell r="Q6746">
            <v>0.2</v>
          </cell>
        </row>
        <row r="6747">
          <cell r="A6747">
            <v>17</v>
          </cell>
          <cell r="B6747">
            <v>8</v>
          </cell>
          <cell r="C6747" t="str">
            <v>Ф</v>
          </cell>
          <cell r="D6747">
            <v>7</v>
          </cell>
          <cell r="E6747" t="str">
            <v>гр. Разград</v>
          </cell>
          <cell r="F6747">
            <v>1726131002</v>
          </cell>
          <cell r="G6747">
            <v>5808288843</v>
          </cell>
          <cell r="H6747">
            <v>170187</v>
          </cell>
          <cell r="I6747">
            <v>37754</v>
          </cell>
          <cell r="J6747" t="str">
            <v>МЦ Здраве</v>
          </cell>
          <cell r="K6747">
            <v>25</v>
          </cell>
          <cell r="L6747" t="str">
            <v>40_11</v>
          </cell>
          <cell r="M6747">
            <v>1</v>
          </cell>
          <cell r="N6747" t="str">
            <v>93</v>
          </cell>
          <cell r="O6747">
            <v>37838</v>
          </cell>
          <cell r="P6747">
            <v>10</v>
          </cell>
          <cell r="Q6747">
            <v>0.4</v>
          </cell>
        </row>
        <row r="6748">
          <cell r="A6748">
            <v>17</v>
          </cell>
          <cell r="B6748">
            <v>8</v>
          </cell>
          <cell r="C6748" t="str">
            <v>Ф</v>
          </cell>
          <cell r="D6748">
            <v>7</v>
          </cell>
          <cell r="E6748" t="str">
            <v>гр. Разград</v>
          </cell>
          <cell r="F6748">
            <v>1726131002</v>
          </cell>
          <cell r="G6748">
            <v>5808288843</v>
          </cell>
          <cell r="H6748">
            <v>170187</v>
          </cell>
          <cell r="I6748">
            <v>37754</v>
          </cell>
          <cell r="J6748" t="str">
            <v>МЦ Здраве</v>
          </cell>
          <cell r="K6748">
            <v>25</v>
          </cell>
          <cell r="L6748" t="str">
            <v>34_23</v>
          </cell>
          <cell r="M6748">
            <v>1</v>
          </cell>
          <cell r="N6748" t="str">
            <v>93</v>
          </cell>
          <cell r="O6748">
            <v>37838</v>
          </cell>
          <cell r="P6748">
            <v>10</v>
          </cell>
          <cell r="Q6748">
            <v>0.4</v>
          </cell>
        </row>
        <row r="6749">
          <cell r="A6749">
            <v>17</v>
          </cell>
          <cell r="B6749">
            <v>8</v>
          </cell>
          <cell r="C6749" t="str">
            <v>Ф</v>
          </cell>
          <cell r="D6749">
            <v>7</v>
          </cell>
          <cell r="E6749" t="str">
            <v>гр. Исперих</v>
          </cell>
          <cell r="F6749">
            <v>1714131002</v>
          </cell>
          <cell r="G6749">
            <v>5902025186</v>
          </cell>
          <cell r="H6749">
            <v>170191</v>
          </cell>
          <cell r="I6749">
            <v>37754</v>
          </cell>
          <cell r="J6749" t="str">
            <v>МЦ I – Исперих ЕООД</v>
          </cell>
          <cell r="K6749">
            <v>14</v>
          </cell>
          <cell r="L6749" t="str">
            <v>95_41</v>
          </cell>
          <cell r="M6749">
            <v>11</v>
          </cell>
          <cell r="N6749" t="str">
            <v>524</v>
          </cell>
          <cell r="O6749">
            <v>37837</v>
          </cell>
          <cell r="P6749">
            <v>55</v>
          </cell>
          <cell r="Q6749">
            <v>4</v>
          </cell>
        </row>
        <row r="6750">
          <cell r="A6750">
            <v>17</v>
          </cell>
          <cell r="B6750">
            <v>8</v>
          </cell>
          <cell r="C6750" t="str">
            <v>Ф</v>
          </cell>
          <cell r="D6750">
            <v>7</v>
          </cell>
          <cell r="E6750" t="str">
            <v>гр. Разград</v>
          </cell>
          <cell r="F6750">
            <v>1726121011</v>
          </cell>
          <cell r="G6750">
            <v>5908304613</v>
          </cell>
          <cell r="H6750">
            <v>170189</v>
          </cell>
          <cell r="I6750">
            <v>37754</v>
          </cell>
          <cell r="J6750" t="str">
            <v>ЕТ Др Мария Анастасова  АСМП – ИП</v>
          </cell>
          <cell r="K6750">
            <v>3</v>
          </cell>
          <cell r="L6750" t="str">
            <v>45_13</v>
          </cell>
          <cell r="M6750">
            <v>13</v>
          </cell>
          <cell r="N6750" t="str">
            <v>6</v>
          </cell>
          <cell r="O6750">
            <v>37837</v>
          </cell>
          <cell r="P6750">
            <v>208</v>
          </cell>
          <cell r="Q6750">
            <v>23</v>
          </cell>
        </row>
        <row r="6751">
          <cell r="A6751">
            <v>17</v>
          </cell>
          <cell r="B6751">
            <v>8</v>
          </cell>
          <cell r="C6751" t="str">
            <v>Ф</v>
          </cell>
          <cell r="D6751">
            <v>7</v>
          </cell>
          <cell r="E6751" t="str">
            <v>гр. Разград</v>
          </cell>
          <cell r="F6751">
            <v>1726131002</v>
          </cell>
          <cell r="G6751">
            <v>6001105060</v>
          </cell>
          <cell r="H6751">
            <v>170187</v>
          </cell>
          <cell r="I6751">
            <v>37754</v>
          </cell>
          <cell r="J6751" t="str">
            <v>МЦ Здраве</v>
          </cell>
          <cell r="K6751">
            <v>13</v>
          </cell>
          <cell r="L6751" t="str">
            <v>81_91</v>
          </cell>
          <cell r="M6751">
            <v>12</v>
          </cell>
          <cell r="N6751" t="str">
            <v>93</v>
          </cell>
          <cell r="O6751">
            <v>37838</v>
          </cell>
          <cell r="P6751">
            <v>120</v>
          </cell>
          <cell r="Q6751">
            <v>4</v>
          </cell>
        </row>
        <row r="6752">
          <cell r="A6752">
            <v>17</v>
          </cell>
          <cell r="B6752">
            <v>8</v>
          </cell>
          <cell r="C6752" t="str">
            <v>Ф</v>
          </cell>
          <cell r="D6752">
            <v>7</v>
          </cell>
          <cell r="E6752" t="str">
            <v>гр. Разград</v>
          </cell>
          <cell r="F6752">
            <v>1726121025</v>
          </cell>
          <cell r="G6752">
            <v>6008295043</v>
          </cell>
          <cell r="H6752">
            <v>170149</v>
          </cell>
          <cell r="I6752">
            <v>37749</v>
          </cell>
          <cell r="J6752" t="str">
            <v>Др Мишел Елиас Озиолор  АСМП – ИП</v>
          </cell>
          <cell r="K6752">
            <v>1</v>
          </cell>
          <cell r="L6752" t="str">
            <v>67_32</v>
          </cell>
          <cell r="M6752">
            <v>3</v>
          </cell>
          <cell r="N6752" t="str">
            <v>4</v>
          </cell>
          <cell r="O6752">
            <v>37839</v>
          </cell>
          <cell r="P6752">
            <v>30</v>
          </cell>
          <cell r="Q6752">
            <v>3</v>
          </cell>
        </row>
        <row r="6753">
          <cell r="A6753">
            <v>17</v>
          </cell>
          <cell r="B6753">
            <v>8</v>
          </cell>
          <cell r="C6753" t="str">
            <v>Ф</v>
          </cell>
          <cell r="D6753">
            <v>7</v>
          </cell>
          <cell r="E6753" t="str">
            <v>гр. Разград</v>
          </cell>
          <cell r="F6753">
            <v>1726134001</v>
          </cell>
          <cell r="G6753">
            <v>6104265126</v>
          </cell>
          <cell r="H6753">
            <v>170239</v>
          </cell>
          <cell r="I6753">
            <v>37760</v>
          </cell>
          <cell r="J6753" t="str">
            <v>ДКЦ І  Разград ЕООД</v>
          </cell>
          <cell r="K6753">
            <v>13</v>
          </cell>
          <cell r="L6753" t="str">
            <v>81_91</v>
          </cell>
          <cell r="M6753">
            <v>3</v>
          </cell>
          <cell r="N6753" t="str">
            <v>301</v>
          </cell>
          <cell r="O6753">
            <v>37838</v>
          </cell>
          <cell r="P6753">
            <v>30</v>
          </cell>
          <cell r="Q6753">
            <v>1</v>
          </cell>
        </row>
        <row r="6754">
          <cell r="A6754">
            <v>17</v>
          </cell>
          <cell r="B6754">
            <v>8</v>
          </cell>
          <cell r="C6754" t="str">
            <v>Ф</v>
          </cell>
          <cell r="D6754">
            <v>7</v>
          </cell>
          <cell r="E6754" t="str">
            <v>гр. Разград</v>
          </cell>
          <cell r="F6754">
            <v>1726131002</v>
          </cell>
          <cell r="G6754">
            <v>6105285385</v>
          </cell>
          <cell r="H6754">
            <v>170187</v>
          </cell>
          <cell r="I6754">
            <v>37754</v>
          </cell>
          <cell r="J6754" t="str">
            <v>МЦ Здраве</v>
          </cell>
          <cell r="K6754">
            <v>1</v>
          </cell>
          <cell r="L6754" t="str">
            <v>67_32</v>
          </cell>
          <cell r="M6754">
            <v>13</v>
          </cell>
          <cell r="N6754" t="str">
            <v>93</v>
          </cell>
          <cell r="O6754">
            <v>37838</v>
          </cell>
          <cell r="P6754">
            <v>130</v>
          </cell>
          <cell r="Q6754">
            <v>4.2</v>
          </cell>
        </row>
        <row r="6755">
          <cell r="A6755">
            <v>17</v>
          </cell>
          <cell r="B6755">
            <v>8</v>
          </cell>
          <cell r="C6755" t="str">
            <v>Ф</v>
          </cell>
          <cell r="D6755">
            <v>7</v>
          </cell>
          <cell r="E6755" t="str">
            <v>гр. Разград</v>
          </cell>
          <cell r="F6755">
            <v>1726121038</v>
          </cell>
          <cell r="G6755">
            <v>6202173214</v>
          </cell>
          <cell r="H6755">
            <v>170255</v>
          </cell>
          <cell r="I6755">
            <v>37771</v>
          </cell>
          <cell r="J6755" t="str">
            <v>Др Зоя Велкова АСМПИП</v>
          </cell>
          <cell r="K6755">
            <v>35</v>
          </cell>
          <cell r="L6755" t="str">
            <v>88_72</v>
          </cell>
          <cell r="M6755">
            <v>19</v>
          </cell>
          <cell r="N6755" t="str">
            <v>8</v>
          </cell>
          <cell r="O6755">
            <v>37837</v>
          </cell>
          <cell r="P6755">
            <v>323</v>
          </cell>
          <cell r="Q6755">
            <v>16</v>
          </cell>
        </row>
        <row r="6756">
          <cell r="A6756">
            <v>17</v>
          </cell>
          <cell r="B6756">
            <v>8</v>
          </cell>
          <cell r="C6756" t="str">
            <v>Ф</v>
          </cell>
          <cell r="D6756">
            <v>7</v>
          </cell>
          <cell r="E6756" t="str">
            <v>гр. Разград</v>
          </cell>
          <cell r="F6756">
            <v>1726121038</v>
          </cell>
          <cell r="G6756">
            <v>6202173214</v>
          </cell>
          <cell r="H6756">
            <v>170255</v>
          </cell>
          <cell r="I6756">
            <v>37771</v>
          </cell>
          <cell r="J6756" t="str">
            <v>Др Зоя Велкова АСМПИП</v>
          </cell>
          <cell r="K6756">
            <v>35</v>
          </cell>
          <cell r="L6756" t="str">
            <v>88_73</v>
          </cell>
          <cell r="M6756">
            <v>2</v>
          </cell>
          <cell r="N6756" t="str">
            <v>8</v>
          </cell>
          <cell r="O6756">
            <v>37837</v>
          </cell>
          <cell r="P6756">
            <v>34</v>
          </cell>
          <cell r="Q6756">
            <v>16</v>
          </cell>
        </row>
        <row r="6757">
          <cell r="A6757">
            <v>17</v>
          </cell>
          <cell r="B6757">
            <v>8</v>
          </cell>
          <cell r="C6757" t="str">
            <v>Ф</v>
          </cell>
          <cell r="D6757">
            <v>7</v>
          </cell>
          <cell r="E6757" t="str">
            <v>гр. Разград</v>
          </cell>
          <cell r="F6757">
            <v>1726134001</v>
          </cell>
          <cell r="G6757">
            <v>6304065207</v>
          </cell>
          <cell r="H6757">
            <v>170239</v>
          </cell>
          <cell r="I6757">
            <v>37760</v>
          </cell>
          <cell r="J6757" t="str">
            <v>ДКЦ І  Разград ЕООД</v>
          </cell>
          <cell r="K6757">
            <v>25</v>
          </cell>
          <cell r="L6757" t="str">
            <v>86_11</v>
          </cell>
          <cell r="M6757">
            <v>6</v>
          </cell>
          <cell r="N6757" t="str">
            <v>301</v>
          </cell>
          <cell r="O6757">
            <v>37838</v>
          </cell>
          <cell r="P6757">
            <v>60</v>
          </cell>
          <cell r="Q6757">
            <v>2.2999999999999998</v>
          </cell>
        </row>
        <row r="6758">
          <cell r="A6758">
            <v>17</v>
          </cell>
          <cell r="B6758">
            <v>8</v>
          </cell>
          <cell r="C6758" t="str">
            <v>Ф</v>
          </cell>
          <cell r="D6758">
            <v>7</v>
          </cell>
          <cell r="E6758" t="str">
            <v>гр. Исперих</v>
          </cell>
          <cell r="F6758">
            <v>1714121007</v>
          </cell>
          <cell r="G6758">
            <v>6501305045</v>
          </cell>
          <cell r="H6758">
            <v>170195</v>
          </cell>
          <cell r="I6758">
            <v>37755</v>
          </cell>
          <cell r="J6758" t="str">
            <v>ЕТБ.Георгиев АСИМП</v>
          </cell>
          <cell r="K6758">
            <v>10</v>
          </cell>
          <cell r="L6758" t="str">
            <v>88_77</v>
          </cell>
          <cell r="M6758">
            <v>12</v>
          </cell>
          <cell r="N6758" t="str">
            <v>9</v>
          </cell>
          <cell r="O6758">
            <v>37838</v>
          </cell>
          <cell r="P6758">
            <v>156</v>
          </cell>
          <cell r="Q6758">
            <v>8</v>
          </cell>
        </row>
        <row r="6759">
          <cell r="A6759">
            <v>17</v>
          </cell>
          <cell r="B6759">
            <v>8</v>
          </cell>
          <cell r="C6759" t="str">
            <v>Ф</v>
          </cell>
          <cell r="D6759">
            <v>7</v>
          </cell>
          <cell r="E6759" t="str">
            <v>гр. Разград</v>
          </cell>
          <cell r="F6759">
            <v>1726131002</v>
          </cell>
          <cell r="G6759">
            <v>6506045613</v>
          </cell>
          <cell r="H6759">
            <v>170187</v>
          </cell>
          <cell r="I6759">
            <v>37754</v>
          </cell>
          <cell r="J6759" t="str">
            <v>МЦ Здраве</v>
          </cell>
          <cell r="K6759">
            <v>14</v>
          </cell>
          <cell r="L6759" t="str">
            <v>95_41</v>
          </cell>
          <cell r="M6759">
            <v>8</v>
          </cell>
          <cell r="N6759" t="str">
            <v>93</v>
          </cell>
          <cell r="O6759">
            <v>37838</v>
          </cell>
          <cell r="P6759">
            <v>40</v>
          </cell>
          <cell r="Q6759">
            <v>2.4</v>
          </cell>
        </row>
        <row r="6760">
          <cell r="A6760">
            <v>17</v>
          </cell>
          <cell r="B6760">
            <v>8</v>
          </cell>
          <cell r="C6760" t="str">
            <v>Ф</v>
          </cell>
          <cell r="D6760">
            <v>7</v>
          </cell>
          <cell r="E6760" t="str">
            <v>гр. Разград</v>
          </cell>
          <cell r="F6760">
            <v>1726121075</v>
          </cell>
          <cell r="G6760">
            <v>6511227905</v>
          </cell>
          <cell r="H6760">
            <v>170229</v>
          </cell>
          <cell r="I6760">
            <v>37757</v>
          </cell>
          <cell r="J6760" t="str">
            <v>ЕТДр Георги Кулишев АИИСМП</v>
          </cell>
          <cell r="K6760">
            <v>26</v>
          </cell>
          <cell r="L6760" t="str">
            <v>89_07</v>
          </cell>
          <cell r="M6760">
            <v>5</v>
          </cell>
          <cell r="N6760" t="str">
            <v>15</v>
          </cell>
          <cell r="O6760">
            <v>37839</v>
          </cell>
          <cell r="P6760">
            <v>50</v>
          </cell>
          <cell r="Q6760">
            <v>11</v>
          </cell>
        </row>
        <row r="6761">
          <cell r="A6761">
            <v>17</v>
          </cell>
          <cell r="B6761">
            <v>8</v>
          </cell>
          <cell r="C6761" t="str">
            <v>Ф</v>
          </cell>
          <cell r="D6761">
            <v>7</v>
          </cell>
          <cell r="E6761" t="str">
            <v>гр. Разград</v>
          </cell>
          <cell r="F6761">
            <v>1726121075</v>
          </cell>
          <cell r="G6761">
            <v>6511227905</v>
          </cell>
          <cell r="H6761">
            <v>170229</v>
          </cell>
          <cell r="I6761">
            <v>37757</v>
          </cell>
          <cell r="J6761" t="str">
            <v>ЕТДр Георги Кулишев АИИСМП</v>
          </cell>
          <cell r="K6761">
            <v>26</v>
          </cell>
          <cell r="L6761" t="str">
            <v>94_25</v>
          </cell>
          <cell r="M6761">
            <v>5</v>
          </cell>
          <cell r="N6761" t="str">
            <v>15</v>
          </cell>
          <cell r="O6761">
            <v>37839</v>
          </cell>
          <cell r="P6761">
            <v>110</v>
          </cell>
          <cell r="Q6761">
            <v>11</v>
          </cell>
        </row>
        <row r="6762">
          <cell r="A6762">
            <v>17</v>
          </cell>
          <cell r="B6762">
            <v>8</v>
          </cell>
          <cell r="C6762" t="str">
            <v>Ф</v>
          </cell>
          <cell r="D6762">
            <v>7</v>
          </cell>
          <cell r="E6762" t="str">
            <v>гр. Разград</v>
          </cell>
          <cell r="F6762">
            <v>1726121075</v>
          </cell>
          <cell r="G6762">
            <v>6511227905</v>
          </cell>
          <cell r="H6762">
            <v>170229</v>
          </cell>
          <cell r="I6762">
            <v>37757</v>
          </cell>
          <cell r="J6762" t="str">
            <v>ЕТДр Георги Кулишев АИИСМП</v>
          </cell>
          <cell r="K6762">
            <v>26</v>
          </cell>
          <cell r="L6762" t="str">
            <v>05_31</v>
          </cell>
          <cell r="M6762">
            <v>5</v>
          </cell>
          <cell r="N6762" t="str">
            <v>15</v>
          </cell>
          <cell r="O6762">
            <v>37839</v>
          </cell>
          <cell r="P6762">
            <v>100</v>
          </cell>
          <cell r="Q6762">
            <v>11</v>
          </cell>
        </row>
        <row r="6763">
          <cell r="A6763">
            <v>17</v>
          </cell>
          <cell r="B6763">
            <v>8</v>
          </cell>
          <cell r="C6763" t="str">
            <v>Ф</v>
          </cell>
          <cell r="D6763">
            <v>7</v>
          </cell>
          <cell r="E6763" t="str">
            <v>гр. Разград</v>
          </cell>
          <cell r="F6763">
            <v>1726121075</v>
          </cell>
          <cell r="G6763">
            <v>6511227905</v>
          </cell>
          <cell r="H6763">
            <v>170229</v>
          </cell>
          <cell r="I6763">
            <v>37757</v>
          </cell>
          <cell r="J6763" t="str">
            <v>ЕТДр Георги Кулишев АИИСМП</v>
          </cell>
          <cell r="K6763">
            <v>26</v>
          </cell>
          <cell r="L6763" t="str">
            <v>99_29</v>
          </cell>
          <cell r="M6763">
            <v>2</v>
          </cell>
          <cell r="N6763" t="str">
            <v>15</v>
          </cell>
          <cell r="O6763">
            <v>37839</v>
          </cell>
          <cell r="P6763">
            <v>30</v>
          </cell>
          <cell r="Q6763">
            <v>11</v>
          </cell>
        </row>
        <row r="6764">
          <cell r="A6764">
            <v>17</v>
          </cell>
          <cell r="B6764">
            <v>8</v>
          </cell>
          <cell r="C6764" t="str">
            <v>Ф</v>
          </cell>
          <cell r="D6764">
            <v>7</v>
          </cell>
          <cell r="E6764" t="str">
            <v>гр. Разград</v>
          </cell>
          <cell r="F6764">
            <v>1726134001</v>
          </cell>
          <cell r="G6764">
            <v>6803170741</v>
          </cell>
          <cell r="H6764">
            <v>170239</v>
          </cell>
          <cell r="I6764">
            <v>37760</v>
          </cell>
          <cell r="J6764" t="str">
            <v>ДКЦ І  Разград ЕООД</v>
          </cell>
          <cell r="K6764">
            <v>14</v>
          </cell>
          <cell r="L6764" t="str">
            <v>95_41</v>
          </cell>
          <cell r="M6764">
            <v>15</v>
          </cell>
          <cell r="N6764" t="str">
            <v>301</v>
          </cell>
          <cell r="O6764">
            <v>37838</v>
          </cell>
          <cell r="P6764">
            <v>75</v>
          </cell>
          <cell r="Q6764">
            <v>6</v>
          </cell>
        </row>
        <row r="6765">
          <cell r="A6765">
            <v>17</v>
          </cell>
          <cell r="B6765">
            <v>8</v>
          </cell>
          <cell r="C6765" t="str">
            <v>Ф</v>
          </cell>
          <cell r="D6765">
            <v>7</v>
          </cell>
          <cell r="E6765" t="str">
            <v>гр.Исперих</v>
          </cell>
          <cell r="F6765">
            <v>1714131001</v>
          </cell>
          <cell r="G6765">
            <v>6906155148</v>
          </cell>
          <cell r="H6765">
            <v>170224</v>
          </cell>
          <cell r="I6765">
            <v>37756</v>
          </cell>
          <cell r="J6765" t="str">
            <v>МЦ Медика2000ЕООД</v>
          </cell>
          <cell r="K6765">
            <v>1</v>
          </cell>
          <cell r="L6765" t="str">
            <v>67_32</v>
          </cell>
          <cell r="M6765">
            <v>4</v>
          </cell>
          <cell r="N6765" t="str">
            <v>44</v>
          </cell>
          <cell r="O6765">
            <v>37838</v>
          </cell>
          <cell r="P6765">
            <v>40</v>
          </cell>
          <cell r="Q6765">
            <v>1.2</v>
          </cell>
        </row>
        <row r="6766">
          <cell r="A6766">
            <v>17</v>
          </cell>
          <cell r="B6766">
            <v>9</v>
          </cell>
          <cell r="C6766" t="str">
            <v>Ф</v>
          </cell>
          <cell r="D6766">
            <v>8</v>
          </cell>
          <cell r="E6766" t="str">
            <v>гр. Разград</v>
          </cell>
          <cell r="F6766">
            <v>1726134001</v>
          </cell>
          <cell r="G6766">
            <v>3812215020</v>
          </cell>
          <cell r="H6766">
            <v>170239</v>
          </cell>
          <cell r="I6766">
            <v>37760</v>
          </cell>
          <cell r="J6766" t="str">
            <v>ДКЦ І - Разград ЕООД</v>
          </cell>
          <cell r="K6766">
            <v>10</v>
          </cell>
          <cell r="L6766" t="str">
            <v>89_14</v>
          </cell>
          <cell r="M6766">
            <v>38</v>
          </cell>
          <cell r="N6766" t="str">
            <v>334</v>
          </cell>
          <cell r="O6766">
            <v>37868</v>
          </cell>
          <cell r="P6766">
            <v>456</v>
          </cell>
          <cell r="Q6766">
            <v>13</v>
          </cell>
        </row>
        <row r="6767">
          <cell r="A6767">
            <v>17</v>
          </cell>
          <cell r="B6767">
            <v>9</v>
          </cell>
          <cell r="C6767" t="str">
            <v>Ф</v>
          </cell>
          <cell r="D6767">
            <v>8</v>
          </cell>
          <cell r="E6767" t="str">
            <v>гр. Разград</v>
          </cell>
          <cell r="F6767">
            <v>1726131002</v>
          </cell>
          <cell r="G6767">
            <v>4405255032</v>
          </cell>
          <cell r="H6767">
            <v>170187</v>
          </cell>
          <cell r="I6767">
            <v>37754</v>
          </cell>
          <cell r="J6767" t="str">
            <v>МЦ Здраве</v>
          </cell>
          <cell r="K6767">
            <v>1</v>
          </cell>
          <cell r="L6767" t="str">
            <v>67_32</v>
          </cell>
          <cell r="M6767">
            <v>3</v>
          </cell>
          <cell r="N6767" t="str">
            <v>95</v>
          </cell>
          <cell r="O6767">
            <v>37868</v>
          </cell>
          <cell r="P6767">
            <v>30</v>
          </cell>
          <cell r="Q6767">
            <v>1.4</v>
          </cell>
        </row>
        <row r="6768">
          <cell r="A6768">
            <v>17</v>
          </cell>
          <cell r="B6768">
            <v>9</v>
          </cell>
          <cell r="C6768" t="str">
            <v>Ф</v>
          </cell>
          <cell r="D6768">
            <v>8</v>
          </cell>
          <cell r="E6768" t="str">
            <v>гр. Разград</v>
          </cell>
          <cell r="F6768">
            <v>1726131002</v>
          </cell>
          <cell r="G6768">
            <v>4405255032</v>
          </cell>
          <cell r="H6768">
            <v>170187</v>
          </cell>
          <cell r="I6768">
            <v>37754</v>
          </cell>
          <cell r="J6768" t="str">
            <v>МЦ Здраве</v>
          </cell>
          <cell r="K6768">
            <v>1</v>
          </cell>
          <cell r="L6768" t="str">
            <v>70_24</v>
          </cell>
          <cell r="M6768">
            <v>2</v>
          </cell>
          <cell r="N6768" t="str">
            <v>95</v>
          </cell>
          <cell r="O6768">
            <v>37868</v>
          </cell>
          <cell r="P6768">
            <v>20</v>
          </cell>
          <cell r="Q6768">
            <v>1.4</v>
          </cell>
        </row>
        <row r="6769">
          <cell r="A6769">
            <v>17</v>
          </cell>
          <cell r="B6769">
            <v>9</v>
          </cell>
          <cell r="C6769" t="str">
            <v>Ф</v>
          </cell>
          <cell r="D6769">
            <v>8</v>
          </cell>
          <cell r="E6769" t="str">
            <v>гр.Исперих</v>
          </cell>
          <cell r="F6769">
            <v>1714131001</v>
          </cell>
          <cell r="G6769">
            <v>5207035073</v>
          </cell>
          <cell r="H6769">
            <v>170224</v>
          </cell>
          <cell r="I6769">
            <v>37756</v>
          </cell>
          <cell r="J6769" t="str">
            <v>МЦ Медика-2000ЕООД</v>
          </cell>
          <cell r="K6769">
            <v>25</v>
          </cell>
          <cell r="L6769" t="str">
            <v>40_11</v>
          </cell>
          <cell r="M6769">
            <v>1</v>
          </cell>
          <cell r="N6769" t="str">
            <v>46</v>
          </cell>
          <cell r="O6769">
            <v>37868</v>
          </cell>
          <cell r="P6769">
            <v>10</v>
          </cell>
          <cell r="Q6769">
            <v>0.2</v>
          </cell>
        </row>
        <row r="6770">
          <cell r="A6770">
            <v>17</v>
          </cell>
          <cell r="B6770">
            <v>9</v>
          </cell>
          <cell r="C6770" t="str">
            <v>Ф</v>
          </cell>
          <cell r="D6770">
            <v>8</v>
          </cell>
          <cell r="E6770" t="str">
            <v>гр. Исперих</v>
          </cell>
          <cell r="F6770">
            <v>1714131002</v>
          </cell>
          <cell r="G6770">
            <v>5208115039</v>
          </cell>
          <cell r="H6770">
            <v>170191</v>
          </cell>
          <cell r="I6770">
            <v>37754</v>
          </cell>
          <cell r="J6770" t="str">
            <v>МЦ I – Исперих ЕООД</v>
          </cell>
          <cell r="K6770">
            <v>10</v>
          </cell>
          <cell r="L6770" t="str">
            <v>89_14</v>
          </cell>
          <cell r="M6770">
            <v>2</v>
          </cell>
          <cell r="N6770" t="str">
            <v>538</v>
          </cell>
          <cell r="O6770">
            <v>37866</v>
          </cell>
          <cell r="P6770">
            <v>24</v>
          </cell>
          <cell r="Q6770">
            <v>2</v>
          </cell>
        </row>
        <row r="6771">
          <cell r="A6771">
            <v>17</v>
          </cell>
          <cell r="B6771">
            <v>9</v>
          </cell>
          <cell r="C6771" t="str">
            <v>Ф</v>
          </cell>
          <cell r="D6771">
            <v>8</v>
          </cell>
          <cell r="E6771" t="str">
            <v>гр. Разград</v>
          </cell>
          <cell r="F6771">
            <v>1726121041</v>
          </cell>
          <cell r="G6771">
            <v>5411120640</v>
          </cell>
          <cell r="H6771">
            <v>170237</v>
          </cell>
          <cell r="I6771">
            <v>37757</v>
          </cell>
          <cell r="J6771" t="str">
            <v>Д-р Петър Янков Тодоров</v>
          </cell>
          <cell r="K6771">
            <v>10</v>
          </cell>
          <cell r="L6771" t="str">
            <v>88_77</v>
          </cell>
          <cell r="M6771">
            <v>30</v>
          </cell>
          <cell r="N6771" t="str">
            <v>43</v>
          </cell>
          <cell r="O6771">
            <v>37868</v>
          </cell>
          <cell r="P6771">
            <v>390</v>
          </cell>
          <cell r="Q6771">
            <v>6</v>
          </cell>
        </row>
        <row r="6772">
          <cell r="A6772">
            <v>17</v>
          </cell>
          <cell r="B6772">
            <v>9</v>
          </cell>
          <cell r="C6772" t="str">
            <v>Ф</v>
          </cell>
          <cell r="D6772">
            <v>8</v>
          </cell>
          <cell r="E6772" t="str">
            <v>гр. Разград</v>
          </cell>
          <cell r="F6772">
            <v>1726121022</v>
          </cell>
          <cell r="G6772">
            <v>5604195581</v>
          </cell>
          <cell r="H6772">
            <v>170151</v>
          </cell>
          <cell r="I6772">
            <v>37749</v>
          </cell>
          <cell r="J6772" t="str">
            <v>Д-р Стефан Петров Димов - АСМП – ИП</v>
          </cell>
          <cell r="K6772">
            <v>8</v>
          </cell>
          <cell r="L6772" t="str">
            <v>88_72</v>
          </cell>
          <cell r="M6772">
            <v>59</v>
          </cell>
          <cell r="N6772" t="str">
            <v>42</v>
          </cell>
          <cell r="O6772">
            <v>37865</v>
          </cell>
          <cell r="P6772">
            <v>1003</v>
          </cell>
          <cell r="Q6772">
            <v>20</v>
          </cell>
        </row>
        <row r="6773">
          <cell r="A6773">
            <v>17</v>
          </cell>
          <cell r="B6773">
            <v>9</v>
          </cell>
          <cell r="C6773" t="str">
            <v>Ф</v>
          </cell>
          <cell r="D6773">
            <v>8</v>
          </cell>
          <cell r="E6773" t="str">
            <v>гр. Разград</v>
          </cell>
          <cell r="F6773">
            <v>1726134001</v>
          </cell>
          <cell r="G6773">
            <v>5709075113</v>
          </cell>
          <cell r="H6773">
            <v>170239</v>
          </cell>
          <cell r="I6773">
            <v>37760</v>
          </cell>
          <cell r="J6773" t="str">
            <v>ДКЦ І - Разград ЕООД</v>
          </cell>
          <cell r="K6773">
            <v>4</v>
          </cell>
          <cell r="L6773" t="str">
            <v>86_3</v>
          </cell>
          <cell r="M6773">
            <v>8</v>
          </cell>
          <cell r="N6773" t="str">
            <v>334</v>
          </cell>
          <cell r="O6773">
            <v>37868</v>
          </cell>
          <cell r="P6773">
            <v>80</v>
          </cell>
          <cell r="Q6773">
            <v>2.4</v>
          </cell>
        </row>
        <row r="6774">
          <cell r="A6774">
            <v>17</v>
          </cell>
          <cell r="B6774">
            <v>9</v>
          </cell>
          <cell r="C6774" t="str">
            <v>Ф</v>
          </cell>
          <cell r="D6774">
            <v>8</v>
          </cell>
          <cell r="E6774" t="str">
            <v>гр. Разград</v>
          </cell>
          <cell r="F6774">
            <v>1726131002</v>
          </cell>
          <cell r="G6774">
            <v>5808288843</v>
          </cell>
          <cell r="H6774">
            <v>170187</v>
          </cell>
          <cell r="I6774">
            <v>37754</v>
          </cell>
          <cell r="J6774" t="str">
            <v>МЦ Здраве</v>
          </cell>
          <cell r="K6774">
            <v>25</v>
          </cell>
          <cell r="L6774" t="str">
            <v>86_11</v>
          </cell>
          <cell r="M6774">
            <v>2</v>
          </cell>
          <cell r="N6774" t="str">
            <v>95</v>
          </cell>
          <cell r="O6774">
            <v>37868</v>
          </cell>
          <cell r="P6774">
            <v>20</v>
          </cell>
          <cell r="Q6774">
            <v>1.2</v>
          </cell>
        </row>
        <row r="6775">
          <cell r="A6775">
            <v>17</v>
          </cell>
          <cell r="B6775">
            <v>9</v>
          </cell>
          <cell r="C6775" t="str">
            <v>Ф</v>
          </cell>
          <cell r="D6775">
            <v>8</v>
          </cell>
          <cell r="E6775" t="str">
            <v>гр. Разград</v>
          </cell>
          <cell r="F6775">
            <v>1726131002</v>
          </cell>
          <cell r="G6775">
            <v>5808288843</v>
          </cell>
          <cell r="H6775">
            <v>170187</v>
          </cell>
          <cell r="I6775">
            <v>37754</v>
          </cell>
          <cell r="J6775" t="str">
            <v>МЦ Здраве</v>
          </cell>
          <cell r="K6775">
            <v>25</v>
          </cell>
          <cell r="L6775" t="str">
            <v>40_11</v>
          </cell>
          <cell r="M6775">
            <v>2</v>
          </cell>
          <cell r="N6775" t="str">
            <v>95</v>
          </cell>
          <cell r="O6775">
            <v>37868</v>
          </cell>
          <cell r="P6775">
            <v>20</v>
          </cell>
          <cell r="Q6775">
            <v>1.2</v>
          </cell>
        </row>
        <row r="6776">
          <cell r="A6776">
            <v>17</v>
          </cell>
          <cell r="B6776">
            <v>9</v>
          </cell>
          <cell r="C6776" t="str">
            <v>Ф</v>
          </cell>
          <cell r="D6776">
            <v>8</v>
          </cell>
          <cell r="E6776" t="str">
            <v>гр. Исперих</v>
          </cell>
          <cell r="F6776">
            <v>1714131002</v>
          </cell>
          <cell r="G6776">
            <v>5902025186</v>
          </cell>
          <cell r="H6776">
            <v>170191</v>
          </cell>
          <cell r="I6776">
            <v>37754</v>
          </cell>
          <cell r="J6776" t="str">
            <v>МЦ I – Исперих ЕООД</v>
          </cell>
          <cell r="K6776">
            <v>14</v>
          </cell>
          <cell r="L6776" t="str">
            <v>95_41</v>
          </cell>
          <cell r="M6776">
            <v>10</v>
          </cell>
          <cell r="N6776" t="str">
            <v>538</v>
          </cell>
          <cell r="O6776">
            <v>37866</v>
          </cell>
          <cell r="P6776">
            <v>50</v>
          </cell>
          <cell r="Q6776">
            <v>4</v>
          </cell>
        </row>
        <row r="6777">
          <cell r="A6777">
            <v>17</v>
          </cell>
          <cell r="B6777">
            <v>9</v>
          </cell>
          <cell r="C6777" t="str">
            <v>Ф</v>
          </cell>
          <cell r="D6777">
            <v>8</v>
          </cell>
          <cell r="E6777" t="str">
            <v>гр. Разград</v>
          </cell>
          <cell r="F6777">
            <v>1726121034</v>
          </cell>
          <cell r="G6777">
            <v>5904115062</v>
          </cell>
          <cell r="H6777">
            <v>170159</v>
          </cell>
          <cell r="I6777">
            <v>37749</v>
          </cell>
          <cell r="J6777" t="str">
            <v>ЕТ Д-р Петър Пантев - АСМП</v>
          </cell>
          <cell r="K6777">
            <v>15</v>
          </cell>
          <cell r="L6777" t="str">
            <v>14_24</v>
          </cell>
          <cell r="M6777">
            <v>2</v>
          </cell>
          <cell r="N6777" t="str">
            <v>18</v>
          </cell>
          <cell r="O6777">
            <v>37865</v>
          </cell>
          <cell r="P6777">
            <v>60</v>
          </cell>
          <cell r="Q6777">
            <v>2.4</v>
          </cell>
        </row>
        <row r="6778">
          <cell r="A6778">
            <v>17</v>
          </cell>
          <cell r="B6778">
            <v>9</v>
          </cell>
          <cell r="C6778" t="str">
            <v>Ф</v>
          </cell>
          <cell r="D6778">
            <v>8</v>
          </cell>
          <cell r="E6778" t="str">
            <v>гр. Разград</v>
          </cell>
          <cell r="F6778">
            <v>1726121011</v>
          </cell>
          <cell r="G6778">
            <v>5908304613</v>
          </cell>
          <cell r="H6778">
            <v>170189</v>
          </cell>
          <cell r="I6778">
            <v>37754</v>
          </cell>
          <cell r="J6778" t="str">
            <v>ЕТ Д-р Мария Анастасова - АСМП – ИП</v>
          </cell>
          <cell r="K6778">
            <v>3</v>
          </cell>
          <cell r="L6778" t="str">
            <v>45_13</v>
          </cell>
          <cell r="M6778">
            <v>1</v>
          </cell>
          <cell r="N6778" t="str">
            <v>8</v>
          </cell>
          <cell r="O6778">
            <v>37866</v>
          </cell>
          <cell r="P6778">
            <v>16</v>
          </cell>
          <cell r="Q6778">
            <v>1</v>
          </cell>
        </row>
        <row r="6779">
          <cell r="A6779">
            <v>17</v>
          </cell>
          <cell r="B6779">
            <v>9</v>
          </cell>
          <cell r="C6779" t="str">
            <v>Ф</v>
          </cell>
          <cell r="D6779">
            <v>8</v>
          </cell>
          <cell r="E6779" t="str">
            <v>гр. Разград</v>
          </cell>
          <cell r="F6779">
            <v>1726134001</v>
          </cell>
          <cell r="G6779">
            <v>6104265126</v>
          </cell>
          <cell r="H6779">
            <v>170239</v>
          </cell>
          <cell r="I6779">
            <v>37760</v>
          </cell>
          <cell r="J6779" t="str">
            <v>ДКЦ І - Разград ЕООД</v>
          </cell>
          <cell r="K6779">
            <v>13</v>
          </cell>
          <cell r="L6779" t="str">
            <v>81_91</v>
          </cell>
          <cell r="M6779">
            <v>4</v>
          </cell>
          <cell r="N6779" t="str">
            <v>334</v>
          </cell>
          <cell r="O6779">
            <v>37868</v>
          </cell>
          <cell r="P6779">
            <v>40</v>
          </cell>
          <cell r="Q6779">
            <v>1.2</v>
          </cell>
        </row>
        <row r="6780">
          <cell r="A6780">
            <v>17</v>
          </cell>
          <cell r="B6780">
            <v>9</v>
          </cell>
          <cell r="C6780" t="str">
            <v>Ф</v>
          </cell>
          <cell r="D6780">
            <v>8</v>
          </cell>
          <cell r="E6780" t="str">
            <v>гр. Разград</v>
          </cell>
          <cell r="F6780">
            <v>1726131002</v>
          </cell>
          <cell r="G6780">
            <v>6105285385</v>
          </cell>
          <cell r="H6780">
            <v>170187</v>
          </cell>
          <cell r="I6780">
            <v>37754</v>
          </cell>
          <cell r="J6780" t="str">
            <v>МЦ Здраве</v>
          </cell>
          <cell r="K6780">
            <v>1</v>
          </cell>
          <cell r="L6780" t="str">
            <v>67_32</v>
          </cell>
          <cell r="M6780">
            <v>13</v>
          </cell>
          <cell r="N6780" t="str">
            <v>95</v>
          </cell>
          <cell r="O6780">
            <v>37868</v>
          </cell>
          <cell r="P6780">
            <v>130</v>
          </cell>
          <cell r="Q6780">
            <v>4.2</v>
          </cell>
        </row>
        <row r="6781">
          <cell r="A6781">
            <v>17</v>
          </cell>
          <cell r="B6781">
            <v>9</v>
          </cell>
          <cell r="C6781" t="str">
            <v>Ф</v>
          </cell>
          <cell r="D6781">
            <v>8</v>
          </cell>
          <cell r="E6781" t="str">
            <v>гр. Разград</v>
          </cell>
          <cell r="F6781">
            <v>1726121038</v>
          </cell>
          <cell r="G6781">
            <v>6202173214</v>
          </cell>
          <cell r="H6781">
            <v>170255</v>
          </cell>
          <cell r="I6781">
            <v>37771</v>
          </cell>
          <cell r="J6781" t="str">
            <v>Д-р Зоя Велкова -АСМП-ИП</v>
          </cell>
          <cell r="K6781">
            <v>35</v>
          </cell>
          <cell r="L6781" t="str">
            <v>88_73</v>
          </cell>
          <cell r="M6781">
            <v>2</v>
          </cell>
          <cell r="N6781" t="str">
            <v>9</v>
          </cell>
          <cell r="O6781">
            <v>37866</v>
          </cell>
          <cell r="P6781">
            <v>34</v>
          </cell>
          <cell r="Q6781">
            <v>20</v>
          </cell>
        </row>
        <row r="6782">
          <cell r="A6782">
            <v>17</v>
          </cell>
          <cell r="B6782">
            <v>9</v>
          </cell>
          <cell r="C6782" t="str">
            <v>Ф</v>
          </cell>
          <cell r="D6782">
            <v>8</v>
          </cell>
          <cell r="E6782" t="str">
            <v>гр. Разград</v>
          </cell>
          <cell r="F6782">
            <v>1726121038</v>
          </cell>
          <cell r="G6782">
            <v>6202173214</v>
          </cell>
          <cell r="H6782">
            <v>170255</v>
          </cell>
          <cell r="I6782">
            <v>37771</v>
          </cell>
          <cell r="J6782" t="str">
            <v>Д-р Зоя Велкова -АСМП-ИП</v>
          </cell>
          <cell r="K6782">
            <v>35</v>
          </cell>
          <cell r="L6782" t="str">
            <v>88_72</v>
          </cell>
          <cell r="M6782">
            <v>32</v>
          </cell>
          <cell r="N6782" t="str">
            <v>9</v>
          </cell>
          <cell r="O6782">
            <v>37866</v>
          </cell>
          <cell r="P6782">
            <v>544</v>
          </cell>
          <cell r="Q6782">
            <v>20</v>
          </cell>
        </row>
        <row r="6783">
          <cell r="A6783">
            <v>17</v>
          </cell>
          <cell r="B6783">
            <v>9</v>
          </cell>
          <cell r="C6783" t="str">
            <v>Ф</v>
          </cell>
          <cell r="D6783">
            <v>8</v>
          </cell>
          <cell r="E6783" t="str">
            <v>гр. Разград</v>
          </cell>
          <cell r="F6783">
            <v>1726134001</v>
          </cell>
          <cell r="G6783">
            <v>6304065207</v>
          </cell>
          <cell r="H6783">
            <v>170239</v>
          </cell>
          <cell r="I6783">
            <v>37760</v>
          </cell>
          <cell r="J6783" t="str">
            <v>ДКЦ І - Разград ЕООД</v>
          </cell>
          <cell r="K6783">
            <v>25</v>
          </cell>
          <cell r="L6783" t="str">
            <v>86_11</v>
          </cell>
          <cell r="M6783">
            <v>3</v>
          </cell>
          <cell r="N6783" t="str">
            <v>334</v>
          </cell>
          <cell r="O6783">
            <v>37868</v>
          </cell>
          <cell r="P6783">
            <v>30</v>
          </cell>
          <cell r="Q6783">
            <v>1.5</v>
          </cell>
        </row>
        <row r="6784">
          <cell r="A6784">
            <v>17</v>
          </cell>
          <cell r="B6784">
            <v>9</v>
          </cell>
          <cell r="C6784" t="str">
            <v>Ф</v>
          </cell>
          <cell r="D6784">
            <v>8</v>
          </cell>
          <cell r="E6784" t="str">
            <v>гр. Разград</v>
          </cell>
          <cell r="F6784">
            <v>1726134001</v>
          </cell>
          <cell r="G6784">
            <v>6304065207</v>
          </cell>
          <cell r="H6784">
            <v>170239</v>
          </cell>
          <cell r="I6784">
            <v>37760</v>
          </cell>
          <cell r="J6784" t="str">
            <v>ДКЦ І - Разград ЕООД</v>
          </cell>
          <cell r="K6784">
            <v>25</v>
          </cell>
          <cell r="L6784" t="str">
            <v>34_23</v>
          </cell>
          <cell r="M6784">
            <v>1</v>
          </cell>
          <cell r="N6784" t="str">
            <v>334</v>
          </cell>
          <cell r="O6784">
            <v>37868</v>
          </cell>
          <cell r="P6784">
            <v>10</v>
          </cell>
          <cell r="Q6784">
            <v>1.5</v>
          </cell>
        </row>
        <row r="6785">
          <cell r="A6785">
            <v>17</v>
          </cell>
          <cell r="B6785">
            <v>9</v>
          </cell>
          <cell r="C6785" t="str">
            <v>Ф</v>
          </cell>
          <cell r="D6785">
            <v>8</v>
          </cell>
          <cell r="E6785" t="str">
            <v>гр. Исперих</v>
          </cell>
          <cell r="F6785">
            <v>1714121007</v>
          </cell>
          <cell r="G6785">
            <v>6501305045</v>
          </cell>
          <cell r="H6785">
            <v>170195</v>
          </cell>
          <cell r="I6785">
            <v>37755</v>
          </cell>
          <cell r="J6785" t="str">
            <v>ЕТБ.Георгиев- АСИМП</v>
          </cell>
          <cell r="K6785">
            <v>10</v>
          </cell>
          <cell r="L6785" t="str">
            <v>88_77</v>
          </cell>
          <cell r="M6785">
            <v>10</v>
          </cell>
          <cell r="N6785" t="str">
            <v>11</v>
          </cell>
          <cell r="O6785">
            <v>37867</v>
          </cell>
          <cell r="P6785">
            <v>130</v>
          </cell>
          <cell r="Q6785">
            <v>10</v>
          </cell>
        </row>
        <row r="6786">
          <cell r="A6786">
            <v>17</v>
          </cell>
          <cell r="B6786">
            <v>9</v>
          </cell>
          <cell r="C6786" t="str">
            <v>Ф</v>
          </cell>
          <cell r="D6786">
            <v>8</v>
          </cell>
          <cell r="E6786" t="str">
            <v>гр. Разград</v>
          </cell>
          <cell r="F6786">
            <v>1726131002</v>
          </cell>
          <cell r="G6786">
            <v>6506045613</v>
          </cell>
          <cell r="H6786">
            <v>170187</v>
          </cell>
          <cell r="I6786">
            <v>37754</v>
          </cell>
          <cell r="J6786" t="str">
            <v>МЦ Здраве</v>
          </cell>
          <cell r="K6786">
            <v>14</v>
          </cell>
          <cell r="L6786" t="str">
            <v>95_41</v>
          </cell>
          <cell r="M6786">
            <v>8</v>
          </cell>
          <cell r="N6786" t="str">
            <v>95</v>
          </cell>
          <cell r="O6786">
            <v>37868</v>
          </cell>
          <cell r="P6786">
            <v>40</v>
          </cell>
          <cell r="Q6786">
            <v>2.4</v>
          </cell>
        </row>
        <row r="6787">
          <cell r="A6787">
            <v>17</v>
          </cell>
          <cell r="B6787">
            <v>9</v>
          </cell>
          <cell r="C6787" t="str">
            <v>Ф</v>
          </cell>
          <cell r="D6787">
            <v>8</v>
          </cell>
          <cell r="E6787" t="str">
            <v>гр. Разград</v>
          </cell>
          <cell r="F6787">
            <v>1726121075</v>
          </cell>
          <cell r="G6787">
            <v>6511227905</v>
          </cell>
          <cell r="H6787">
            <v>170229</v>
          </cell>
          <cell r="I6787">
            <v>37757</v>
          </cell>
          <cell r="J6787" t="str">
            <v>ЕТД-р Георги Кулишев- АИИСМП</v>
          </cell>
          <cell r="K6787">
            <v>26</v>
          </cell>
          <cell r="L6787" t="str">
            <v>99_29</v>
          </cell>
          <cell r="M6787">
            <v>1</v>
          </cell>
          <cell r="N6787" t="str">
            <v>20</v>
          </cell>
          <cell r="O6787">
            <v>37868</v>
          </cell>
          <cell r="P6787">
            <v>15</v>
          </cell>
          <cell r="Q6787">
            <v>9</v>
          </cell>
        </row>
        <row r="6788">
          <cell r="A6788">
            <v>17</v>
          </cell>
          <cell r="B6788">
            <v>9</v>
          </cell>
          <cell r="C6788" t="str">
            <v>Ф</v>
          </cell>
          <cell r="D6788">
            <v>8</v>
          </cell>
          <cell r="E6788" t="str">
            <v>гр. Разград</v>
          </cell>
          <cell r="F6788">
            <v>1726121075</v>
          </cell>
          <cell r="G6788">
            <v>6511227905</v>
          </cell>
          <cell r="H6788">
            <v>170229</v>
          </cell>
          <cell r="I6788">
            <v>37757</v>
          </cell>
          <cell r="J6788" t="str">
            <v>ЕТД-р Георги Кулишев- АИИСМП</v>
          </cell>
          <cell r="K6788">
            <v>26</v>
          </cell>
          <cell r="L6788" t="str">
            <v>05_31</v>
          </cell>
          <cell r="M6788">
            <v>6</v>
          </cell>
          <cell r="N6788" t="str">
            <v>20</v>
          </cell>
          <cell r="O6788">
            <v>37868</v>
          </cell>
          <cell r="P6788">
            <v>120</v>
          </cell>
          <cell r="Q6788">
            <v>9</v>
          </cell>
        </row>
        <row r="6789">
          <cell r="A6789">
            <v>17</v>
          </cell>
          <cell r="B6789">
            <v>9</v>
          </cell>
          <cell r="C6789" t="str">
            <v>Ф</v>
          </cell>
          <cell r="D6789">
            <v>8</v>
          </cell>
          <cell r="E6789" t="str">
            <v>гр. Разград</v>
          </cell>
          <cell r="F6789">
            <v>1726121075</v>
          </cell>
          <cell r="G6789">
            <v>6511227905</v>
          </cell>
          <cell r="H6789">
            <v>170229</v>
          </cell>
          <cell r="I6789">
            <v>37757</v>
          </cell>
          <cell r="J6789" t="str">
            <v>ЕТД-р Георги Кулишев- АИИСМП</v>
          </cell>
          <cell r="K6789">
            <v>26</v>
          </cell>
          <cell r="L6789" t="str">
            <v>94_25</v>
          </cell>
          <cell r="M6789">
            <v>6</v>
          </cell>
          <cell r="N6789" t="str">
            <v>20</v>
          </cell>
          <cell r="O6789">
            <v>37868</v>
          </cell>
          <cell r="P6789">
            <v>132</v>
          </cell>
          <cell r="Q6789">
            <v>9</v>
          </cell>
        </row>
        <row r="6790">
          <cell r="A6790">
            <v>17</v>
          </cell>
          <cell r="B6790">
            <v>9</v>
          </cell>
          <cell r="C6790" t="str">
            <v>Ф</v>
          </cell>
          <cell r="D6790">
            <v>8</v>
          </cell>
          <cell r="E6790" t="str">
            <v>гр. Разград</v>
          </cell>
          <cell r="F6790">
            <v>1726121075</v>
          </cell>
          <cell r="G6790">
            <v>6511227905</v>
          </cell>
          <cell r="H6790">
            <v>170229</v>
          </cell>
          <cell r="I6790">
            <v>37757</v>
          </cell>
          <cell r="J6790" t="str">
            <v>ЕТД-р Георги Кулишев- АИИСМП</v>
          </cell>
          <cell r="K6790">
            <v>26</v>
          </cell>
          <cell r="L6790" t="str">
            <v>89_07</v>
          </cell>
          <cell r="M6790">
            <v>5</v>
          </cell>
          <cell r="N6790" t="str">
            <v>20</v>
          </cell>
          <cell r="O6790">
            <v>37868</v>
          </cell>
          <cell r="P6790">
            <v>50</v>
          </cell>
          <cell r="Q6790">
            <v>9</v>
          </cell>
        </row>
        <row r="6791">
          <cell r="A6791">
            <v>17</v>
          </cell>
          <cell r="B6791">
            <v>9</v>
          </cell>
          <cell r="C6791" t="str">
            <v>Ф</v>
          </cell>
          <cell r="D6791">
            <v>8</v>
          </cell>
          <cell r="E6791" t="str">
            <v>гр. Разград</v>
          </cell>
          <cell r="F6791">
            <v>1726134001</v>
          </cell>
          <cell r="G6791">
            <v>6803170741</v>
          </cell>
          <cell r="H6791">
            <v>170239</v>
          </cell>
          <cell r="I6791">
            <v>37760</v>
          </cell>
          <cell r="J6791" t="str">
            <v>ДКЦ І - Разград ЕООД</v>
          </cell>
          <cell r="K6791">
            <v>14</v>
          </cell>
          <cell r="L6791" t="str">
            <v>95_41</v>
          </cell>
          <cell r="M6791">
            <v>14</v>
          </cell>
          <cell r="N6791" t="str">
            <v>334</v>
          </cell>
          <cell r="O6791">
            <v>37868</v>
          </cell>
          <cell r="P6791">
            <v>70</v>
          </cell>
          <cell r="Q6791">
            <v>7</v>
          </cell>
        </row>
        <row r="6792">
          <cell r="A6792">
            <v>17</v>
          </cell>
          <cell r="B6792">
            <v>9</v>
          </cell>
          <cell r="C6792" t="str">
            <v>Ф</v>
          </cell>
          <cell r="D6792">
            <v>8</v>
          </cell>
          <cell r="E6792" t="str">
            <v>гр.Исперих</v>
          </cell>
          <cell r="F6792">
            <v>1714131001</v>
          </cell>
          <cell r="G6792">
            <v>6906155148</v>
          </cell>
          <cell r="H6792">
            <v>170224</v>
          </cell>
          <cell r="I6792">
            <v>37756</v>
          </cell>
          <cell r="J6792" t="str">
            <v>МЦ Медика-2000ЕООД</v>
          </cell>
          <cell r="K6792">
            <v>1</v>
          </cell>
          <cell r="L6792" t="str">
            <v>67_32</v>
          </cell>
          <cell r="M6792">
            <v>2</v>
          </cell>
          <cell r="N6792" t="str">
            <v>46</v>
          </cell>
          <cell r="O6792">
            <v>37868</v>
          </cell>
          <cell r="P6792">
            <v>20</v>
          </cell>
          <cell r="Q6792">
            <v>0.4</v>
          </cell>
        </row>
        <row r="6793">
          <cell r="A6793">
            <v>18</v>
          </cell>
          <cell r="B6793">
            <v>5</v>
          </cell>
          <cell r="C6793" t="str">
            <v>Ф</v>
          </cell>
          <cell r="D6793">
            <v>4</v>
          </cell>
          <cell r="E6793" t="str">
            <v>Русе</v>
          </cell>
          <cell r="F6793">
            <v>1827332006</v>
          </cell>
          <cell r="G6793">
            <v>5505269068</v>
          </cell>
          <cell r="H6793">
            <v>180366</v>
          </cell>
          <cell r="I6793">
            <v>37741</v>
          </cell>
          <cell r="J6793" t="str">
            <v>ОДПФЗС-Русе ЕООД</v>
          </cell>
          <cell r="K6793">
            <v>99</v>
          </cell>
          <cell r="L6793" t="str">
            <v>33_221</v>
          </cell>
          <cell r="M6793">
            <v>4</v>
          </cell>
          <cell r="N6793" t="str">
            <v>20</v>
          </cell>
          <cell r="O6793">
            <v>37749</v>
          </cell>
          <cell r="P6793">
            <v>108</v>
          </cell>
          <cell r="Q6793">
            <v>1</v>
          </cell>
        </row>
        <row r="6794">
          <cell r="A6794">
            <v>18</v>
          </cell>
          <cell r="B6794">
            <v>5</v>
          </cell>
          <cell r="C6794" t="str">
            <v>Ф</v>
          </cell>
          <cell r="D6794">
            <v>4</v>
          </cell>
          <cell r="E6794" t="str">
            <v>Русе</v>
          </cell>
          <cell r="F6794">
            <v>1827121073</v>
          </cell>
          <cell r="G6794">
            <v>4807195404</v>
          </cell>
          <cell r="H6794">
            <v>180050</v>
          </cell>
          <cell r="I6794">
            <v>37735</v>
          </cell>
          <cell r="J6794" t="str">
            <v>ЕТ Д-р Красимир Първанов</v>
          </cell>
          <cell r="K6794">
            <v>3</v>
          </cell>
          <cell r="L6794" t="str">
            <v>45_13</v>
          </cell>
          <cell r="M6794">
            <v>2</v>
          </cell>
          <cell r="N6794" t="str">
            <v>6</v>
          </cell>
          <cell r="O6794">
            <v>37754</v>
          </cell>
          <cell r="P6794">
            <v>32</v>
          </cell>
          <cell r="Q6794">
            <v>1</v>
          </cell>
        </row>
        <row r="6795">
          <cell r="A6795">
            <v>18</v>
          </cell>
          <cell r="B6795">
            <v>5</v>
          </cell>
          <cell r="C6795" t="str">
            <v>Ф</v>
          </cell>
          <cell r="D6795">
            <v>4</v>
          </cell>
          <cell r="E6795" t="str">
            <v>Русе</v>
          </cell>
          <cell r="F6795">
            <v>1827121126</v>
          </cell>
          <cell r="G6795">
            <v>6012123980</v>
          </cell>
          <cell r="H6795">
            <v>180159</v>
          </cell>
          <cell r="I6795">
            <v>37740</v>
          </cell>
          <cell r="J6795" t="str">
            <v>ЕТ Д-р Людмил Харалампиев</v>
          </cell>
          <cell r="K6795">
            <v>3</v>
          </cell>
          <cell r="L6795" t="str">
            <v>45_13</v>
          </cell>
          <cell r="M6795">
            <v>7</v>
          </cell>
          <cell r="N6795" t="str">
            <v>8</v>
          </cell>
          <cell r="O6795">
            <v>37754</v>
          </cell>
          <cell r="P6795">
            <v>112</v>
          </cell>
          <cell r="Q6795">
            <v>2</v>
          </cell>
        </row>
        <row r="6796">
          <cell r="A6796">
            <v>18</v>
          </cell>
          <cell r="B6796">
            <v>5</v>
          </cell>
          <cell r="C6796" t="str">
            <v>ф</v>
          </cell>
          <cell r="D6796">
            <v>4</v>
          </cell>
          <cell r="E6796" t="str">
            <v>Русе</v>
          </cell>
          <cell r="F6796">
            <v>1827134004</v>
          </cell>
          <cell r="G6796">
            <v>5704144000</v>
          </cell>
          <cell r="H6796">
            <v>180392</v>
          </cell>
          <cell r="I6796">
            <v>37750</v>
          </cell>
          <cell r="J6796" t="str">
            <v>ТДКЦ ЕООД</v>
          </cell>
          <cell r="K6796">
            <v>3</v>
          </cell>
          <cell r="L6796" t="str">
            <v>45_13</v>
          </cell>
          <cell r="M6796">
            <v>9</v>
          </cell>
          <cell r="N6796" t="str">
            <v>94</v>
          </cell>
          <cell r="O6796">
            <v>37757</v>
          </cell>
          <cell r="P6796">
            <v>144</v>
          </cell>
          <cell r="Q6796">
            <v>1</v>
          </cell>
        </row>
        <row r="6797">
          <cell r="A6797">
            <v>18</v>
          </cell>
          <cell r="B6797">
            <v>5</v>
          </cell>
          <cell r="C6797" t="str">
            <v>ф</v>
          </cell>
          <cell r="D6797">
            <v>4</v>
          </cell>
          <cell r="E6797" t="str">
            <v>Русе</v>
          </cell>
          <cell r="F6797">
            <v>1827134001</v>
          </cell>
          <cell r="G6797">
            <v>4806104204</v>
          </cell>
          <cell r="H6797">
            <v>180413</v>
          </cell>
          <cell r="I6797">
            <v>37753</v>
          </cell>
          <cell r="J6797" t="str">
            <v>ДКЦ 1 Русе ЕООД</v>
          </cell>
          <cell r="K6797">
            <v>3</v>
          </cell>
          <cell r="L6797" t="str">
            <v>45_13</v>
          </cell>
          <cell r="M6797">
            <v>10</v>
          </cell>
          <cell r="N6797" t="str">
            <v>999</v>
          </cell>
          <cell r="O6797">
            <v>37753</v>
          </cell>
          <cell r="P6797">
            <v>160</v>
          </cell>
          <cell r="Q6797">
            <v>3</v>
          </cell>
        </row>
        <row r="6798">
          <cell r="A6798">
            <v>18</v>
          </cell>
          <cell r="B6798">
            <v>5</v>
          </cell>
          <cell r="C6798" t="str">
            <v>ф</v>
          </cell>
          <cell r="D6798">
            <v>4</v>
          </cell>
          <cell r="E6798" t="str">
            <v>Русе</v>
          </cell>
          <cell r="F6798">
            <v>1827134001</v>
          </cell>
          <cell r="G6798">
            <v>5306275290</v>
          </cell>
          <cell r="H6798">
            <v>180413</v>
          </cell>
          <cell r="I6798">
            <v>37753</v>
          </cell>
          <cell r="J6798" t="str">
            <v>ДКЦ 1 Русе ЕООД</v>
          </cell>
          <cell r="K6798">
            <v>3</v>
          </cell>
          <cell r="L6798" t="str">
            <v>45_13</v>
          </cell>
          <cell r="M6798">
            <v>16</v>
          </cell>
          <cell r="N6798" t="str">
            <v>999</v>
          </cell>
          <cell r="O6798">
            <v>37753</v>
          </cell>
          <cell r="P6798">
            <v>256</v>
          </cell>
          <cell r="Q6798">
            <v>5</v>
          </cell>
        </row>
        <row r="6799">
          <cell r="A6799">
            <v>18</v>
          </cell>
          <cell r="B6799">
            <v>5</v>
          </cell>
          <cell r="C6799" t="str">
            <v>ф</v>
          </cell>
          <cell r="D6799">
            <v>4</v>
          </cell>
          <cell r="E6799" t="str">
            <v>Русе</v>
          </cell>
          <cell r="F6799">
            <v>1827134001</v>
          </cell>
          <cell r="G6799">
            <v>6006045282</v>
          </cell>
          <cell r="H6799">
            <v>180413</v>
          </cell>
          <cell r="I6799">
            <v>37753</v>
          </cell>
          <cell r="J6799" t="str">
            <v>ДКЦ 1 Русе ЕООД</v>
          </cell>
          <cell r="K6799">
            <v>22</v>
          </cell>
          <cell r="L6799" t="str">
            <v>57_31</v>
          </cell>
          <cell r="M6799">
            <v>5</v>
          </cell>
          <cell r="N6799" t="str">
            <v>999</v>
          </cell>
          <cell r="O6799">
            <v>37753</v>
          </cell>
          <cell r="P6799">
            <v>75</v>
          </cell>
          <cell r="Q6799">
            <v>2</v>
          </cell>
        </row>
        <row r="6800">
          <cell r="A6800">
            <v>18</v>
          </cell>
          <cell r="B6800">
            <v>5</v>
          </cell>
          <cell r="C6800" t="str">
            <v>ф</v>
          </cell>
          <cell r="D6800">
            <v>4</v>
          </cell>
          <cell r="E6800" t="str">
            <v>Русе</v>
          </cell>
          <cell r="F6800">
            <v>1827134002</v>
          </cell>
          <cell r="G6800">
            <v>4205305429</v>
          </cell>
          <cell r="H6800">
            <v>180075</v>
          </cell>
          <cell r="I6800">
            <v>37736</v>
          </cell>
          <cell r="J6800" t="str">
            <v>ДКЦ 2  Русе ЕООД</v>
          </cell>
          <cell r="K6800">
            <v>22</v>
          </cell>
          <cell r="L6800" t="str">
            <v>60_11</v>
          </cell>
          <cell r="M6800">
            <v>1</v>
          </cell>
          <cell r="N6800" t="str">
            <v>1000001641</v>
          </cell>
          <cell r="O6800">
            <v>37760</v>
          </cell>
          <cell r="P6800">
            <v>10</v>
          </cell>
          <cell r="Q6800">
            <v>1</v>
          </cell>
        </row>
        <row r="6801">
          <cell r="A6801">
            <v>18</v>
          </cell>
          <cell r="B6801">
            <v>5</v>
          </cell>
          <cell r="C6801" t="str">
            <v>Ф</v>
          </cell>
          <cell r="D6801">
            <v>4</v>
          </cell>
          <cell r="E6801" t="str">
            <v>Русе</v>
          </cell>
          <cell r="F6801">
            <v>1827121189</v>
          </cell>
          <cell r="G6801">
            <v>6508175350</v>
          </cell>
          <cell r="H6801">
            <v>180320</v>
          </cell>
          <cell r="I6801">
            <v>37741</v>
          </cell>
          <cell r="J6801" t="str">
            <v>ЕТ Д-р Нели Николова-Нейкова</v>
          </cell>
          <cell r="K6801">
            <v>1</v>
          </cell>
          <cell r="L6801" t="str">
            <v>67_32</v>
          </cell>
          <cell r="M6801">
            <v>1</v>
          </cell>
          <cell r="N6801" t="str">
            <v>49</v>
          </cell>
          <cell r="O6801">
            <v>37751</v>
          </cell>
          <cell r="P6801">
            <v>10</v>
          </cell>
          <cell r="Q6801">
            <v>1</v>
          </cell>
        </row>
        <row r="6802">
          <cell r="A6802">
            <v>18</v>
          </cell>
          <cell r="B6802">
            <v>5</v>
          </cell>
          <cell r="C6802" t="str">
            <v>Ф</v>
          </cell>
          <cell r="D6802">
            <v>4</v>
          </cell>
          <cell r="E6802" t="str">
            <v>Русе</v>
          </cell>
          <cell r="F6802">
            <v>1827121224</v>
          </cell>
          <cell r="G6802">
            <v>6806255328</v>
          </cell>
          <cell r="H6802">
            <v>180248</v>
          </cell>
          <cell r="I6802">
            <v>37741</v>
          </cell>
          <cell r="J6802" t="str">
            <v>ЕТ Ердоан  Дуваджиев</v>
          </cell>
          <cell r="K6802">
            <v>1</v>
          </cell>
          <cell r="L6802" t="str">
            <v>67_32</v>
          </cell>
          <cell r="M6802">
            <v>3</v>
          </cell>
          <cell r="N6802" t="str">
            <v>37</v>
          </cell>
          <cell r="O6802">
            <v>37749</v>
          </cell>
          <cell r="P6802">
            <v>30</v>
          </cell>
          <cell r="Q6802">
            <v>1</v>
          </cell>
        </row>
        <row r="6803">
          <cell r="A6803">
            <v>18</v>
          </cell>
          <cell r="B6803">
            <v>5</v>
          </cell>
          <cell r="C6803" t="str">
            <v>ф</v>
          </cell>
          <cell r="D6803">
            <v>4</v>
          </cell>
          <cell r="E6803" t="str">
            <v>Русе</v>
          </cell>
          <cell r="F6803">
            <v>1827134004</v>
          </cell>
          <cell r="G6803">
            <v>6306145282</v>
          </cell>
          <cell r="H6803">
            <v>180392</v>
          </cell>
          <cell r="I6803">
            <v>37750</v>
          </cell>
          <cell r="J6803" t="str">
            <v>ТДКЦ ЕООД</v>
          </cell>
          <cell r="K6803">
            <v>1</v>
          </cell>
          <cell r="L6803" t="str">
            <v>67_32</v>
          </cell>
          <cell r="M6803">
            <v>2</v>
          </cell>
          <cell r="N6803" t="str">
            <v>94</v>
          </cell>
          <cell r="O6803">
            <v>37757</v>
          </cell>
          <cell r="P6803">
            <v>20</v>
          </cell>
          <cell r="Q6803">
            <v>1</v>
          </cell>
        </row>
        <row r="6804">
          <cell r="A6804">
            <v>18</v>
          </cell>
          <cell r="B6804">
            <v>5</v>
          </cell>
          <cell r="C6804" t="str">
            <v>ф</v>
          </cell>
          <cell r="D6804">
            <v>4</v>
          </cell>
          <cell r="E6804" t="str">
            <v>Русе</v>
          </cell>
          <cell r="F6804">
            <v>1827134001</v>
          </cell>
          <cell r="G6804">
            <v>5502221055</v>
          </cell>
          <cell r="H6804">
            <v>180413</v>
          </cell>
          <cell r="I6804">
            <v>37753</v>
          </cell>
          <cell r="J6804" t="str">
            <v>ДКЦ 1 Русе ЕООД</v>
          </cell>
          <cell r="K6804">
            <v>1</v>
          </cell>
          <cell r="L6804" t="str">
            <v>67_32</v>
          </cell>
          <cell r="M6804">
            <v>1</v>
          </cell>
          <cell r="N6804" t="str">
            <v>999</v>
          </cell>
          <cell r="O6804">
            <v>37753</v>
          </cell>
          <cell r="P6804">
            <v>10</v>
          </cell>
          <cell r="Q6804">
            <v>1</v>
          </cell>
        </row>
        <row r="6805">
          <cell r="A6805">
            <v>18</v>
          </cell>
          <cell r="B6805">
            <v>5</v>
          </cell>
          <cell r="C6805" t="str">
            <v>ф</v>
          </cell>
          <cell r="D6805">
            <v>4</v>
          </cell>
          <cell r="E6805" t="str">
            <v>Русе</v>
          </cell>
          <cell r="F6805">
            <v>1827134001</v>
          </cell>
          <cell r="G6805">
            <v>5104174493</v>
          </cell>
          <cell r="H6805">
            <v>180413</v>
          </cell>
          <cell r="I6805">
            <v>37753</v>
          </cell>
          <cell r="J6805" t="str">
            <v>ДКЦ 1 Русе ЕООД</v>
          </cell>
          <cell r="K6805">
            <v>1</v>
          </cell>
          <cell r="L6805" t="str">
            <v>67_32</v>
          </cell>
          <cell r="M6805">
            <v>10</v>
          </cell>
          <cell r="N6805" t="str">
            <v>999</v>
          </cell>
          <cell r="O6805">
            <v>37753</v>
          </cell>
          <cell r="P6805">
            <v>100</v>
          </cell>
          <cell r="Q6805">
            <v>3</v>
          </cell>
        </row>
        <row r="6806">
          <cell r="A6806">
            <v>18</v>
          </cell>
          <cell r="B6806">
            <v>5</v>
          </cell>
          <cell r="C6806" t="str">
            <v>Ф</v>
          </cell>
          <cell r="D6806">
            <v>4</v>
          </cell>
          <cell r="E6806" t="str">
            <v>Русе</v>
          </cell>
          <cell r="F6806">
            <v>1827121189</v>
          </cell>
          <cell r="G6806">
            <v>6508175350</v>
          </cell>
          <cell r="H6806">
            <v>180320</v>
          </cell>
          <cell r="I6806">
            <v>37741</v>
          </cell>
          <cell r="J6806" t="str">
            <v>ЕТ Д-р Нели Николова-Нейкова</v>
          </cell>
          <cell r="K6806">
            <v>1</v>
          </cell>
          <cell r="L6806" t="str">
            <v>70_24</v>
          </cell>
          <cell r="M6806">
            <v>1</v>
          </cell>
          <cell r="N6806" t="str">
            <v>49</v>
          </cell>
          <cell r="O6806">
            <v>37751</v>
          </cell>
          <cell r="P6806">
            <v>10</v>
          </cell>
          <cell r="Q6806">
            <v>0</v>
          </cell>
        </row>
        <row r="6807">
          <cell r="A6807">
            <v>18</v>
          </cell>
          <cell r="B6807">
            <v>5</v>
          </cell>
          <cell r="C6807" t="str">
            <v>Ф</v>
          </cell>
          <cell r="D6807">
            <v>4</v>
          </cell>
          <cell r="E6807" t="str">
            <v>Русе</v>
          </cell>
          <cell r="F6807">
            <v>1827121048</v>
          </cell>
          <cell r="G6807">
            <v>6009012214</v>
          </cell>
          <cell r="H6807">
            <v>180042</v>
          </cell>
          <cell r="I6807">
            <v>37735</v>
          </cell>
          <cell r="J6807" t="str">
            <v>ЕТ Д-р Маргарита Велкова</v>
          </cell>
          <cell r="K6807">
            <v>20</v>
          </cell>
          <cell r="L6807" t="str">
            <v>81_91</v>
          </cell>
          <cell r="M6807">
            <v>4</v>
          </cell>
          <cell r="N6807" t="str">
            <v>47</v>
          </cell>
          <cell r="O6807">
            <v>37751</v>
          </cell>
          <cell r="P6807">
            <v>40</v>
          </cell>
          <cell r="Q6807">
            <v>1</v>
          </cell>
        </row>
        <row r="6808">
          <cell r="A6808">
            <v>18</v>
          </cell>
          <cell r="B6808">
            <v>5</v>
          </cell>
          <cell r="C6808" t="str">
            <v>ф</v>
          </cell>
          <cell r="D6808">
            <v>4</v>
          </cell>
          <cell r="E6808" t="str">
            <v>Русе</v>
          </cell>
          <cell r="F6808">
            <v>1827134001</v>
          </cell>
          <cell r="G6808">
            <v>6410225015</v>
          </cell>
          <cell r="H6808">
            <v>180413</v>
          </cell>
          <cell r="I6808">
            <v>37753</v>
          </cell>
          <cell r="J6808" t="str">
            <v>ДКЦ 1 Русе ЕООД</v>
          </cell>
          <cell r="K6808">
            <v>20</v>
          </cell>
          <cell r="L6808" t="str">
            <v>81_91</v>
          </cell>
          <cell r="M6808">
            <v>5</v>
          </cell>
          <cell r="N6808" t="str">
            <v>999</v>
          </cell>
          <cell r="O6808">
            <v>37753</v>
          </cell>
          <cell r="P6808">
            <v>50</v>
          </cell>
          <cell r="Q6808">
            <v>2</v>
          </cell>
        </row>
        <row r="6809">
          <cell r="A6809">
            <v>18</v>
          </cell>
          <cell r="B6809">
            <v>5</v>
          </cell>
          <cell r="C6809" t="str">
            <v>ф</v>
          </cell>
          <cell r="D6809">
            <v>4</v>
          </cell>
          <cell r="E6809" t="str">
            <v>Русе</v>
          </cell>
          <cell r="F6809">
            <v>1827134004</v>
          </cell>
          <cell r="G6809">
            <v>6111065327</v>
          </cell>
          <cell r="H6809">
            <v>180392</v>
          </cell>
          <cell r="I6809">
            <v>37750</v>
          </cell>
          <cell r="J6809" t="str">
            <v>ТДКЦ ЕООД</v>
          </cell>
          <cell r="K6809">
            <v>25</v>
          </cell>
          <cell r="L6809" t="str">
            <v>86_11</v>
          </cell>
          <cell r="M6809">
            <v>2</v>
          </cell>
          <cell r="N6809" t="str">
            <v>94</v>
          </cell>
          <cell r="O6809">
            <v>37757</v>
          </cell>
          <cell r="P6809">
            <v>20</v>
          </cell>
          <cell r="Q6809">
            <v>1</v>
          </cell>
        </row>
        <row r="6810">
          <cell r="A6810">
            <v>18</v>
          </cell>
          <cell r="B6810">
            <v>5</v>
          </cell>
          <cell r="C6810" t="str">
            <v>ф</v>
          </cell>
          <cell r="D6810">
            <v>4</v>
          </cell>
          <cell r="E6810" t="str">
            <v>Русе</v>
          </cell>
          <cell r="F6810">
            <v>1827134002</v>
          </cell>
          <cell r="G6810">
            <v>6404185309</v>
          </cell>
          <cell r="H6810">
            <v>180075</v>
          </cell>
          <cell r="I6810">
            <v>37736</v>
          </cell>
          <cell r="J6810" t="str">
            <v>ДКЦ 2  Русе ЕООД</v>
          </cell>
          <cell r="K6810">
            <v>25</v>
          </cell>
          <cell r="L6810" t="str">
            <v>86_11</v>
          </cell>
          <cell r="M6810">
            <v>1</v>
          </cell>
          <cell r="N6810" t="str">
            <v>1000001641</v>
          </cell>
          <cell r="O6810">
            <v>37760</v>
          </cell>
          <cell r="P6810">
            <v>10</v>
          </cell>
          <cell r="Q6810">
            <v>1</v>
          </cell>
        </row>
        <row r="6811">
          <cell r="A6811">
            <v>18</v>
          </cell>
          <cell r="B6811">
            <v>5</v>
          </cell>
          <cell r="C6811" t="str">
            <v>ф</v>
          </cell>
          <cell r="D6811">
            <v>4</v>
          </cell>
          <cell r="E6811" t="str">
            <v>Русе</v>
          </cell>
          <cell r="F6811">
            <v>1827134002</v>
          </cell>
          <cell r="G6811">
            <v>6607085363</v>
          </cell>
          <cell r="H6811">
            <v>180075</v>
          </cell>
          <cell r="I6811">
            <v>37736</v>
          </cell>
          <cell r="J6811" t="str">
            <v>ДКЦ 2  Русе ЕООД</v>
          </cell>
          <cell r="K6811">
            <v>25</v>
          </cell>
          <cell r="L6811" t="str">
            <v>86_11</v>
          </cell>
          <cell r="M6811">
            <v>2</v>
          </cell>
          <cell r="N6811" t="str">
            <v>1000001641</v>
          </cell>
          <cell r="O6811">
            <v>37760</v>
          </cell>
          <cell r="P6811">
            <v>20</v>
          </cell>
          <cell r="Q6811">
            <v>1</v>
          </cell>
        </row>
        <row r="6812">
          <cell r="A6812">
            <v>18</v>
          </cell>
          <cell r="B6812">
            <v>5</v>
          </cell>
          <cell r="C6812" t="str">
            <v>ф</v>
          </cell>
          <cell r="D6812">
            <v>4</v>
          </cell>
          <cell r="E6812" t="str">
            <v>Русе</v>
          </cell>
          <cell r="F6812">
            <v>1827134001</v>
          </cell>
          <cell r="G6812">
            <v>5905111400</v>
          </cell>
          <cell r="H6812">
            <v>180413</v>
          </cell>
          <cell r="I6812">
            <v>37753</v>
          </cell>
          <cell r="J6812" t="str">
            <v>ДКЦ 1 Русе ЕООД</v>
          </cell>
          <cell r="K6812">
            <v>25</v>
          </cell>
          <cell r="L6812" t="str">
            <v>86_11</v>
          </cell>
          <cell r="M6812">
            <v>4</v>
          </cell>
          <cell r="N6812" t="str">
            <v>999</v>
          </cell>
          <cell r="O6812">
            <v>37753</v>
          </cell>
          <cell r="P6812">
            <v>40</v>
          </cell>
          <cell r="Q6812">
            <v>1</v>
          </cell>
        </row>
        <row r="6813">
          <cell r="A6813">
            <v>18</v>
          </cell>
          <cell r="B6813">
            <v>5</v>
          </cell>
          <cell r="C6813" t="str">
            <v>Ф</v>
          </cell>
          <cell r="D6813">
            <v>4</v>
          </cell>
          <cell r="E6813" t="str">
            <v>Русе</v>
          </cell>
          <cell r="F6813">
            <v>1827121043</v>
          </cell>
          <cell r="G6813">
            <v>4904185392</v>
          </cell>
          <cell r="H6813">
            <v>180049</v>
          </cell>
          <cell r="I6813">
            <v>37735</v>
          </cell>
          <cell r="J6813" t="str">
            <v>ЕТ Д-р Павлина Бешева</v>
          </cell>
          <cell r="K6813">
            <v>4</v>
          </cell>
          <cell r="L6813" t="str">
            <v>86_3</v>
          </cell>
          <cell r="M6813">
            <v>3</v>
          </cell>
          <cell r="N6813" t="str">
            <v>10</v>
          </cell>
          <cell r="O6813">
            <v>37755</v>
          </cell>
          <cell r="P6813">
            <v>30</v>
          </cell>
          <cell r="Q6813">
            <v>1</v>
          </cell>
        </row>
        <row r="6814">
          <cell r="A6814">
            <v>18</v>
          </cell>
          <cell r="B6814">
            <v>5</v>
          </cell>
          <cell r="C6814" t="str">
            <v>Ф</v>
          </cell>
          <cell r="D6814">
            <v>4</v>
          </cell>
          <cell r="E6814" t="str">
            <v>Русе</v>
          </cell>
          <cell r="F6814">
            <v>1827121146</v>
          </cell>
          <cell r="G6814">
            <v>5411175350</v>
          </cell>
          <cell r="H6814">
            <v>180035</v>
          </cell>
          <cell r="I6814">
            <v>37735</v>
          </cell>
          <cell r="J6814" t="str">
            <v>ЕТ Д-р Евдокия Николова</v>
          </cell>
          <cell r="K6814">
            <v>4</v>
          </cell>
          <cell r="L6814" t="str">
            <v>86_3</v>
          </cell>
          <cell r="M6814">
            <v>3</v>
          </cell>
          <cell r="N6814" t="str">
            <v>62</v>
          </cell>
          <cell r="O6814">
            <v>37750</v>
          </cell>
          <cell r="P6814">
            <v>30</v>
          </cell>
          <cell r="Q6814">
            <v>1</v>
          </cell>
        </row>
        <row r="6815">
          <cell r="A6815">
            <v>18</v>
          </cell>
          <cell r="B6815">
            <v>5</v>
          </cell>
          <cell r="C6815" t="str">
            <v>Ф</v>
          </cell>
          <cell r="D6815">
            <v>4</v>
          </cell>
          <cell r="E6815" t="str">
            <v>Русе</v>
          </cell>
          <cell r="F6815">
            <v>1827121045</v>
          </cell>
          <cell r="G6815">
            <v>5810047997</v>
          </cell>
          <cell r="H6815">
            <v>180038</v>
          </cell>
          <cell r="I6815">
            <v>37735</v>
          </cell>
          <cell r="J6815" t="str">
            <v>ЕТ Д-р Румяна Касърова</v>
          </cell>
          <cell r="K6815">
            <v>4</v>
          </cell>
          <cell r="L6815" t="str">
            <v>86_3</v>
          </cell>
          <cell r="M6815">
            <v>3</v>
          </cell>
          <cell r="N6815" t="str">
            <v>59</v>
          </cell>
          <cell r="O6815">
            <v>37754</v>
          </cell>
          <cell r="P6815">
            <v>30</v>
          </cell>
          <cell r="Q6815">
            <v>1</v>
          </cell>
        </row>
        <row r="6816">
          <cell r="A6816">
            <v>18</v>
          </cell>
          <cell r="B6816">
            <v>5</v>
          </cell>
          <cell r="C6816" t="str">
            <v>Ф</v>
          </cell>
          <cell r="D6816">
            <v>4</v>
          </cell>
          <cell r="E6816" t="str">
            <v>Русе</v>
          </cell>
          <cell r="F6816">
            <v>1827121143</v>
          </cell>
          <cell r="G6816">
            <v>4703175556</v>
          </cell>
          <cell r="H6816">
            <v>180096</v>
          </cell>
          <cell r="I6816">
            <v>37736</v>
          </cell>
          <cell r="J6816" t="str">
            <v>ЕТ Д-р Марийка Мишева</v>
          </cell>
          <cell r="K6816">
            <v>4</v>
          </cell>
          <cell r="L6816" t="str">
            <v>86_3</v>
          </cell>
          <cell r="M6816">
            <v>3</v>
          </cell>
          <cell r="N6816" t="str">
            <v>54</v>
          </cell>
          <cell r="O6816">
            <v>37756</v>
          </cell>
          <cell r="P6816">
            <v>30</v>
          </cell>
          <cell r="Q6816">
            <v>1</v>
          </cell>
        </row>
        <row r="6817">
          <cell r="A6817">
            <v>18</v>
          </cell>
          <cell r="B6817">
            <v>5</v>
          </cell>
          <cell r="C6817" t="str">
            <v>ф</v>
          </cell>
          <cell r="D6817">
            <v>4</v>
          </cell>
          <cell r="E6817" t="str">
            <v>Русе</v>
          </cell>
          <cell r="F6817">
            <v>1827134004</v>
          </cell>
          <cell r="G6817">
            <v>6409264078</v>
          </cell>
          <cell r="H6817">
            <v>180392</v>
          </cell>
          <cell r="I6817">
            <v>37750</v>
          </cell>
          <cell r="J6817" t="str">
            <v>ТДКЦ ЕООД</v>
          </cell>
          <cell r="K6817">
            <v>4</v>
          </cell>
          <cell r="L6817" t="str">
            <v>86_3</v>
          </cell>
          <cell r="M6817">
            <v>2</v>
          </cell>
          <cell r="N6817" t="str">
            <v>94</v>
          </cell>
          <cell r="O6817">
            <v>37757</v>
          </cell>
          <cell r="P6817">
            <v>20</v>
          </cell>
          <cell r="Q6817">
            <v>1</v>
          </cell>
        </row>
        <row r="6818">
          <cell r="A6818">
            <v>18</v>
          </cell>
          <cell r="B6818">
            <v>5</v>
          </cell>
          <cell r="C6818" t="str">
            <v>ф</v>
          </cell>
          <cell r="D6818">
            <v>4</v>
          </cell>
          <cell r="E6818" t="str">
            <v>Русе</v>
          </cell>
          <cell r="F6818">
            <v>1827134001</v>
          </cell>
          <cell r="G6818">
            <v>6404195518</v>
          </cell>
          <cell r="H6818">
            <v>180413</v>
          </cell>
          <cell r="I6818">
            <v>37753</v>
          </cell>
          <cell r="J6818" t="str">
            <v>ДКЦ 1 Русе ЕООД</v>
          </cell>
          <cell r="K6818">
            <v>4</v>
          </cell>
          <cell r="L6818" t="str">
            <v>86_3</v>
          </cell>
          <cell r="M6818">
            <v>2</v>
          </cell>
          <cell r="N6818" t="str">
            <v>999</v>
          </cell>
          <cell r="O6818">
            <v>37753</v>
          </cell>
          <cell r="P6818">
            <v>20</v>
          </cell>
          <cell r="Q6818">
            <v>1</v>
          </cell>
        </row>
        <row r="6819">
          <cell r="A6819">
            <v>18</v>
          </cell>
          <cell r="B6819">
            <v>5</v>
          </cell>
          <cell r="C6819" t="str">
            <v>Ф</v>
          </cell>
          <cell r="D6819">
            <v>4</v>
          </cell>
          <cell r="E6819" t="str">
            <v>Русе</v>
          </cell>
          <cell r="F6819">
            <v>1827121131</v>
          </cell>
          <cell r="G6819">
            <v>5603184031</v>
          </cell>
          <cell r="H6819">
            <v>180148</v>
          </cell>
          <cell r="I6819">
            <v>37740</v>
          </cell>
          <cell r="J6819" t="str">
            <v>ЕТ Д-р Валя Миловска</v>
          </cell>
          <cell r="K6819">
            <v>8</v>
          </cell>
          <cell r="L6819" t="str">
            <v>88_72</v>
          </cell>
          <cell r="M6819">
            <v>4</v>
          </cell>
          <cell r="N6819" t="str">
            <v>52</v>
          </cell>
          <cell r="O6819">
            <v>37756</v>
          </cell>
          <cell r="P6819">
            <v>68</v>
          </cell>
          <cell r="Q6819">
            <v>1</v>
          </cell>
        </row>
        <row r="6820">
          <cell r="A6820">
            <v>18</v>
          </cell>
          <cell r="B6820">
            <v>5</v>
          </cell>
          <cell r="C6820" t="str">
            <v>Ф</v>
          </cell>
          <cell r="D6820">
            <v>4</v>
          </cell>
          <cell r="E6820" t="str">
            <v>Русе</v>
          </cell>
          <cell r="F6820">
            <v>1827211001</v>
          </cell>
          <cell r="G6820">
            <v>5805235496</v>
          </cell>
          <cell r="H6820">
            <v>180399</v>
          </cell>
          <cell r="I6820">
            <v>37751</v>
          </cell>
          <cell r="J6820" t="str">
            <v>МБАЛ -Русе АД</v>
          </cell>
          <cell r="K6820">
            <v>8</v>
          </cell>
          <cell r="L6820" t="str">
            <v>88_72</v>
          </cell>
          <cell r="M6820">
            <v>21</v>
          </cell>
          <cell r="N6820" t="str">
            <v>3097</v>
          </cell>
          <cell r="O6820">
            <v>37751</v>
          </cell>
          <cell r="P6820">
            <v>357</v>
          </cell>
          <cell r="Q6820">
            <v>7</v>
          </cell>
        </row>
        <row r="6821">
          <cell r="A6821">
            <v>18</v>
          </cell>
          <cell r="B6821">
            <v>5</v>
          </cell>
          <cell r="C6821" t="str">
            <v>Ф</v>
          </cell>
          <cell r="D6821">
            <v>4</v>
          </cell>
          <cell r="E6821" t="str">
            <v>Русе</v>
          </cell>
          <cell r="F6821">
            <v>1827211001</v>
          </cell>
          <cell r="G6821">
            <v>5309235393</v>
          </cell>
          <cell r="H6821">
            <v>180399</v>
          </cell>
          <cell r="I6821">
            <v>37751</v>
          </cell>
          <cell r="J6821" t="str">
            <v>МБАЛ -Русе АД</v>
          </cell>
          <cell r="K6821">
            <v>8</v>
          </cell>
          <cell r="L6821" t="str">
            <v>88_72</v>
          </cell>
          <cell r="M6821">
            <v>29</v>
          </cell>
          <cell r="N6821" t="str">
            <v>3097</v>
          </cell>
          <cell r="O6821">
            <v>37751</v>
          </cell>
          <cell r="P6821">
            <v>493</v>
          </cell>
          <cell r="Q6821">
            <v>10</v>
          </cell>
        </row>
        <row r="6822">
          <cell r="A6822">
            <v>18</v>
          </cell>
          <cell r="B6822">
            <v>5</v>
          </cell>
          <cell r="C6822" t="str">
            <v>Ф</v>
          </cell>
          <cell r="D6822">
            <v>4</v>
          </cell>
          <cell r="E6822" t="str">
            <v>Русе</v>
          </cell>
          <cell r="F6822">
            <v>1827211001</v>
          </cell>
          <cell r="G6822">
            <v>6003265391</v>
          </cell>
          <cell r="H6822">
            <v>180399</v>
          </cell>
          <cell r="I6822">
            <v>37751</v>
          </cell>
          <cell r="J6822" t="str">
            <v>МБАЛ -Русе АД</v>
          </cell>
          <cell r="K6822">
            <v>8</v>
          </cell>
          <cell r="L6822" t="str">
            <v>88_72</v>
          </cell>
          <cell r="M6822">
            <v>14</v>
          </cell>
          <cell r="N6822" t="str">
            <v>3097</v>
          </cell>
          <cell r="O6822">
            <v>37751</v>
          </cell>
          <cell r="P6822">
            <v>238</v>
          </cell>
          <cell r="Q6822">
            <v>5</v>
          </cell>
        </row>
        <row r="6823">
          <cell r="A6823">
            <v>18</v>
          </cell>
          <cell r="B6823">
            <v>5</v>
          </cell>
          <cell r="C6823" t="str">
            <v>ф</v>
          </cell>
          <cell r="D6823">
            <v>4</v>
          </cell>
          <cell r="E6823" t="str">
            <v>Русе</v>
          </cell>
          <cell r="F6823">
            <v>1827131010</v>
          </cell>
          <cell r="G6823">
            <v>4711135314</v>
          </cell>
          <cell r="H6823">
            <v>180095</v>
          </cell>
          <cell r="I6823">
            <v>37736</v>
          </cell>
          <cell r="J6823" t="str">
            <v>МЦ Ендо-Консулт ЕООД</v>
          </cell>
          <cell r="K6823">
            <v>5</v>
          </cell>
          <cell r="L6823" t="str">
            <v>88_98</v>
          </cell>
          <cell r="M6823">
            <v>1</v>
          </cell>
          <cell r="N6823" t="str">
            <v>29</v>
          </cell>
          <cell r="O6823">
            <v>37757</v>
          </cell>
          <cell r="P6823">
            <v>15</v>
          </cell>
          <cell r="Q6823">
            <v>1</v>
          </cell>
        </row>
        <row r="6824">
          <cell r="A6824">
            <v>18</v>
          </cell>
          <cell r="B6824">
            <v>5</v>
          </cell>
          <cell r="C6824" t="str">
            <v>ф</v>
          </cell>
          <cell r="D6824">
            <v>4</v>
          </cell>
          <cell r="E6824" t="str">
            <v>Русе</v>
          </cell>
          <cell r="F6824">
            <v>1827131001</v>
          </cell>
          <cell r="G6824">
            <v>5305168764</v>
          </cell>
          <cell r="H6824">
            <v>180194</v>
          </cell>
          <cell r="I6824">
            <v>37740</v>
          </cell>
          <cell r="J6824" t="str">
            <v>МЦ 1 Русе ЕООД</v>
          </cell>
          <cell r="K6824">
            <v>8</v>
          </cell>
          <cell r="L6824" t="str">
            <v>89_41</v>
          </cell>
          <cell r="M6824">
            <v>1</v>
          </cell>
          <cell r="N6824" t="str">
            <v>3159</v>
          </cell>
          <cell r="O6824">
            <v>37758</v>
          </cell>
          <cell r="P6824">
            <v>15</v>
          </cell>
          <cell r="Q6824">
            <v>1</v>
          </cell>
        </row>
        <row r="6825">
          <cell r="A6825">
            <v>18</v>
          </cell>
          <cell r="B6825">
            <v>5</v>
          </cell>
          <cell r="C6825" t="str">
            <v>ф</v>
          </cell>
          <cell r="D6825">
            <v>4</v>
          </cell>
          <cell r="E6825" t="str">
            <v>Русе</v>
          </cell>
          <cell r="F6825">
            <v>1827134004</v>
          </cell>
          <cell r="G6825">
            <v>5107111539</v>
          </cell>
          <cell r="H6825">
            <v>180392</v>
          </cell>
          <cell r="I6825">
            <v>37750</v>
          </cell>
          <cell r="J6825" t="str">
            <v>ТДКЦ ЕООД</v>
          </cell>
          <cell r="K6825">
            <v>8</v>
          </cell>
          <cell r="L6825" t="str">
            <v>89_41</v>
          </cell>
          <cell r="M6825">
            <v>4</v>
          </cell>
          <cell r="N6825" t="str">
            <v>94</v>
          </cell>
          <cell r="O6825">
            <v>37757</v>
          </cell>
          <cell r="P6825">
            <v>60</v>
          </cell>
          <cell r="Q6825">
            <v>1</v>
          </cell>
        </row>
        <row r="6826">
          <cell r="A6826">
            <v>18</v>
          </cell>
          <cell r="B6826">
            <v>5</v>
          </cell>
          <cell r="C6826" t="str">
            <v>ф</v>
          </cell>
          <cell r="D6826">
            <v>4</v>
          </cell>
          <cell r="E6826" t="str">
            <v>Русе</v>
          </cell>
          <cell r="F6826">
            <v>1827134004</v>
          </cell>
          <cell r="G6826">
            <v>5703185290</v>
          </cell>
          <cell r="H6826">
            <v>180392</v>
          </cell>
          <cell r="I6826">
            <v>37750</v>
          </cell>
          <cell r="J6826" t="str">
            <v>ТДКЦ ЕООД</v>
          </cell>
          <cell r="K6826">
            <v>8</v>
          </cell>
          <cell r="L6826" t="str">
            <v>89_41</v>
          </cell>
          <cell r="M6826">
            <v>1</v>
          </cell>
          <cell r="N6826" t="str">
            <v>94</v>
          </cell>
          <cell r="O6826">
            <v>37757</v>
          </cell>
          <cell r="P6826">
            <v>15</v>
          </cell>
          <cell r="Q6826">
            <v>1</v>
          </cell>
        </row>
        <row r="6827">
          <cell r="A6827">
            <v>18</v>
          </cell>
          <cell r="B6827">
            <v>5</v>
          </cell>
          <cell r="C6827" t="str">
            <v>Ф</v>
          </cell>
          <cell r="D6827">
            <v>4</v>
          </cell>
          <cell r="E6827" t="str">
            <v>Русе</v>
          </cell>
          <cell r="F6827">
            <v>1827121093</v>
          </cell>
          <cell r="G6827">
            <v>6101091400</v>
          </cell>
          <cell r="H6827">
            <v>180087</v>
          </cell>
          <cell r="I6827">
            <v>37736</v>
          </cell>
          <cell r="J6827" t="str">
            <v>ЕТ Д-р Стефан Димитров</v>
          </cell>
          <cell r="K6827">
            <v>2</v>
          </cell>
          <cell r="L6827" t="str">
            <v>89_59</v>
          </cell>
          <cell r="M6827">
            <v>12</v>
          </cell>
          <cell r="N6827" t="str">
            <v>65</v>
          </cell>
          <cell r="O6827">
            <v>37749</v>
          </cell>
          <cell r="P6827">
            <v>120</v>
          </cell>
          <cell r="Q6827">
            <v>4</v>
          </cell>
        </row>
        <row r="6828">
          <cell r="A6828">
            <v>18</v>
          </cell>
          <cell r="B6828">
            <v>5</v>
          </cell>
          <cell r="C6828" t="str">
            <v>ф</v>
          </cell>
          <cell r="D6828">
            <v>4</v>
          </cell>
          <cell r="E6828" t="str">
            <v>Русе</v>
          </cell>
          <cell r="F6828">
            <v>1827134001</v>
          </cell>
          <cell r="G6828">
            <v>5703275412</v>
          </cell>
          <cell r="H6828">
            <v>180413</v>
          </cell>
          <cell r="I6828">
            <v>37753</v>
          </cell>
          <cell r="J6828" t="str">
            <v>ДКЦ 1 Русе ЕООД</v>
          </cell>
          <cell r="K6828">
            <v>2</v>
          </cell>
          <cell r="L6828" t="str">
            <v>89_59</v>
          </cell>
          <cell r="M6828">
            <v>1</v>
          </cell>
          <cell r="N6828" t="str">
            <v>999</v>
          </cell>
          <cell r="O6828">
            <v>37753</v>
          </cell>
          <cell r="P6828">
            <v>10</v>
          </cell>
          <cell r="Q6828">
            <v>1</v>
          </cell>
        </row>
        <row r="6829">
          <cell r="A6829">
            <v>18</v>
          </cell>
          <cell r="B6829">
            <v>5</v>
          </cell>
          <cell r="C6829" t="str">
            <v>Ф</v>
          </cell>
          <cell r="D6829">
            <v>4</v>
          </cell>
          <cell r="E6829" t="str">
            <v>Русе</v>
          </cell>
          <cell r="F6829">
            <v>1827211001</v>
          </cell>
          <cell r="G6829">
            <v>5910265328</v>
          </cell>
          <cell r="H6829">
            <v>180399</v>
          </cell>
          <cell r="I6829">
            <v>37751</v>
          </cell>
          <cell r="J6829" t="str">
            <v>МБАЛ -Русе АД</v>
          </cell>
          <cell r="K6829">
            <v>10</v>
          </cell>
          <cell r="L6829" t="str">
            <v>93_08</v>
          </cell>
          <cell r="M6829">
            <v>1</v>
          </cell>
          <cell r="N6829" t="str">
            <v>3097</v>
          </cell>
          <cell r="O6829">
            <v>37751</v>
          </cell>
          <cell r="P6829">
            <v>12</v>
          </cell>
          <cell r="Q6829">
            <v>1</v>
          </cell>
        </row>
        <row r="6830">
          <cell r="A6830">
            <v>18</v>
          </cell>
          <cell r="B6830">
            <v>5</v>
          </cell>
          <cell r="C6830" t="str">
            <v>ф</v>
          </cell>
          <cell r="D6830">
            <v>4</v>
          </cell>
          <cell r="E6830" t="str">
            <v>Русе</v>
          </cell>
          <cell r="F6830">
            <v>1827134004</v>
          </cell>
          <cell r="G6830">
            <v>5705205348</v>
          </cell>
          <cell r="H6830">
            <v>180392</v>
          </cell>
          <cell r="I6830">
            <v>37750</v>
          </cell>
          <cell r="J6830" t="str">
            <v>ТДКЦ ЕООД</v>
          </cell>
          <cell r="K6830">
            <v>14</v>
          </cell>
          <cell r="L6830" t="str">
            <v>95_41</v>
          </cell>
          <cell r="M6830">
            <v>2</v>
          </cell>
          <cell r="N6830" t="str">
            <v>94</v>
          </cell>
          <cell r="O6830">
            <v>37757</v>
          </cell>
          <cell r="P6830">
            <v>10</v>
          </cell>
          <cell r="Q6830">
            <v>1</v>
          </cell>
        </row>
        <row r="6831">
          <cell r="A6831">
            <v>18</v>
          </cell>
          <cell r="B6831">
            <v>5</v>
          </cell>
          <cell r="C6831" t="str">
            <v>ф</v>
          </cell>
          <cell r="D6831">
            <v>4</v>
          </cell>
          <cell r="E6831" t="str">
            <v>Русе</v>
          </cell>
          <cell r="F6831">
            <v>1827134002</v>
          </cell>
          <cell r="G6831">
            <v>6505020478</v>
          </cell>
          <cell r="H6831">
            <v>180075</v>
          </cell>
          <cell r="I6831">
            <v>37736</v>
          </cell>
          <cell r="J6831" t="str">
            <v>ДКЦ 2  Русе ЕООД</v>
          </cell>
          <cell r="K6831">
            <v>14</v>
          </cell>
          <cell r="L6831" t="str">
            <v>95_41</v>
          </cell>
          <cell r="M6831">
            <v>2</v>
          </cell>
          <cell r="N6831" t="str">
            <v>1000001641</v>
          </cell>
          <cell r="O6831">
            <v>37760</v>
          </cell>
          <cell r="P6831">
            <v>10</v>
          </cell>
          <cell r="Q6831">
            <v>1</v>
          </cell>
        </row>
        <row r="6832">
          <cell r="A6832">
            <v>18</v>
          </cell>
          <cell r="B6832">
            <v>5</v>
          </cell>
          <cell r="C6832" t="str">
            <v>ф</v>
          </cell>
          <cell r="D6832">
            <v>4</v>
          </cell>
          <cell r="E6832" t="str">
            <v>Русе</v>
          </cell>
          <cell r="F6832">
            <v>1827134001</v>
          </cell>
          <cell r="G6832">
            <v>5503294082</v>
          </cell>
          <cell r="H6832">
            <v>180413</v>
          </cell>
          <cell r="I6832">
            <v>37753</v>
          </cell>
          <cell r="J6832" t="str">
            <v>ДКЦ 1 Русе ЕООД</v>
          </cell>
          <cell r="K6832">
            <v>14</v>
          </cell>
          <cell r="L6832" t="str">
            <v>95_41</v>
          </cell>
          <cell r="M6832">
            <v>5</v>
          </cell>
          <cell r="N6832" t="str">
            <v>999</v>
          </cell>
          <cell r="O6832">
            <v>37753</v>
          </cell>
          <cell r="P6832">
            <v>25</v>
          </cell>
          <cell r="Q6832">
            <v>2</v>
          </cell>
        </row>
        <row r="6833">
          <cell r="A6833">
            <v>18</v>
          </cell>
          <cell r="B6833">
            <v>6</v>
          </cell>
          <cell r="C6833" t="str">
            <v>ф</v>
          </cell>
          <cell r="D6833">
            <v>5</v>
          </cell>
          <cell r="E6833" t="str">
            <v>Русе</v>
          </cell>
          <cell r="F6833">
            <v>1827121114</v>
          </cell>
          <cell r="G6833">
            <v>3108275301</v>
          </cell>
          <cell r="H6833">
            <v>180344</v>
          </cell>
          <cell r="I6833">
            <v>37741</v>
          </cell>
          <cell r="J6833" t="str">
            <v>ЕТ АСИМП - Д-р Виктор Топоров - Невролог - Русе</v>
          </cell>
          <cell r="K6833">
            <v>10</v>
          </cell>
          <cell r="L6833" t="str">
            <v>89_14</v>
          </cell>
          <cell r="M6833">
            <v>24</v>
          </cell>
          <cell r="N6833" t="str">
            <v>2</v>
          </cell>
          <cell r="O6833">
            <v>37778</v>
          </cell>
          <cell r="P6833">
            <v>288</v>
          </cell>
          <cell r="Q6833">
            <v>8</v>
          </cell>
        </row>
        <row r="6834">
          <cell r="A6834">
            <v>18</v>
          </cell>
          <cell r="B6834">
            <v>6</v>
          </cell>
          <cell r="C6834" t="str">
            <v>Ф</v>
          </cell>
          <cell r="D6834">
            <v>5</v>
          </cell>
          <cell r="E6834" t="str">
            <v>Русе</v>
          </cell>
          <cell r="F6834">
            <v>1827121143</v>
          </cell>
          <cell r="G6834">
            <v>4703175556</v>
          </cell>
          <cell r="H6834">
            <v>180096</v>
          </cell>
          <cell r="I6834">
            <v>37736</v>
          </cell>
          <cell r="J6834" t="str">
            <v>ЕТ Д-р Марийка Мишева</v>
          </cell>
          <cell r="K6834">
            <v>4</v>
          </cell>
          <cell r="L6834" t="str">
            <v>86_3</v>
          </cell>
          <cell r="M6834">
            <v>4</v>
          </cell>
          <cell r="N6834" t="str">
            <v>56</v>
          </cell>
          <cell r="O6834">
            <v>37778</v>
          </cell>
          <cell r="P6834">
            <v>40</v>
          </cell>
          <cell r="Q6834">
            <v>1</v>
          </cell>
        </row>
        <row r="6835">
          <cell r="A6835">
            <v>18</v>
          </cell>
          <cell r="B6835">
            <v>6</v>
          </cell>
          <cell r="C6835" t="str">
            <v>ф</v>
          </cell>
          <cell r="D6835">
            <v>5</v>
          </cell>
          <cell r="E6835" t="str">
            <v>Русе</v>
          </cell>
          <cell r="F6835">
            <v>1827134001</v>
          </cell>
          <cell r="G6835">
            <v>4806104204</v>
          </cell>
          <cell r="H6835">
            <v>180413</v>
          </cell>
          <cell r="I6835">
            <v>37753</v>
          </cell>
          <cell r="J6835" t="str">
            <v>ДКЦ 1 Русе ЕООД</v>
          </cell>
          <cell r="K6835">
            <v>3</v>
          </cell>
          <cell r="L6835" t="str">
            <v>45_13</v>
          </cell>
          <cell r="M6835">
            <v>15</v>
          </cell>
          <cell r="N6835" t="str">
            <v>1059</v>
          </cell>
          <cell r="O6835">
            <v>37776</v>
          </cell>
          <cell r="P6835">
            <v>240</v>
          </cell>
          <cell r="Q6835">
            <v>3</v>
          </cell>
        </row>
        <row r="6836">
          <cell r="A6836">
            <v>18</v>
          </cell>
          <cell r="B6836">
            <v>6</v>
          </cell>
          <cell r="C6836" t="str">
            <v>Ф</v>
          </cell>
          <cell r="D6836">
            <v>5</v>
          </cell>
          <cell r="E6836" t="str">
            <v>Русе</v>
          </cell>
          <cell r="F6836">
            <v>1827121073</v>
          </cell>
          <cell r="G6836">
            <v>4807195404</v>
          </cell>
          <cell r="H6836">
            <v>180050</v>
          </cell>
          <cell r="I6836">
            <v>37735</v>
          </cell>
          <cell r="J6836" t="str">
            <v>ЕТ Д-р Красимир Първанов</v>
          </cell>
          <cell r="K6836">
            <v>3</v>
          </cell>
          <cell r="L6836" t="str">
            <v>45_13</v>
          </cell>
          <cell r="M6836">
            <v>2</v>
          </cell>
          <cell r="N6836" t="str">
            <v>7</v>
          </cell>
          <cell r="O6836">
            <v>37775</v>
          </cell>
          <cell r="P6836">
            <v>32</v>
          </cell>
          <cell r="Q6836">
            <v>1</v>
          </cell>
        </row>
        <row r="6837">
          <cell r="A6837">
            <v>18</v>
          </cell>
          <cell r="B6837">
            <v>6</v>
          </cell>
          <cell r="C6837" t="str">
            <v>Ф</v>
          </cell>
          <cell r="D6837">
            <v>5</v>
          </cell>
          <cell r="E6837" t="str">
            <v>Русе</v>
          </cell>
          <cell r="F6837">
            <v>1827121043</v>
          </cell>
          <cell r="G6837">
            <v>4904185392</v>
          </cell>
          <cell r="H6837">
            <v>180049</v>
          </cell>
          <cell r="I6837">
            <v>37735</v>
          </cell>
          <cell r="J6837" t="str">
            <v>ЕТ Д-р Павлина Бешева</v>
          </cell>
          <cell r="K6837">
            <v>4</v>
          </cell>
          <cell r="L6837" t="str">
            <v>86_3</v>
          </cell>
          <cell r="M6837">
            <v>4</v>
          </cell>
          <cell r="N6837" t="str">
            <v>11</v>
          </cell>
          <cell r="O6837">
            <v>37775</v>
          </cell>
          <cell r="P6837">
            <v>40</v>
          </cell>
          <cell r="Q6837">
            <v>1</v>
          </cell>
        </row>
        <row r="6838">
          <cell r="A6838">
            <v>18</v>
          </cell>
          <cell r="B6838">
            <v>6</v>
          </cell>
          <cell r="C6838" t="str">
            <v>ф</v>
          </cell>
          <cell r="D6838">
            <v>5</v>
          </cell>
          <cell r="E6838" t="str">
            <v>Русе</v>
          </cell>
          <cell r="F6838">
            <v>1827134001</v>
          </cell>
          <cell r="G6838">
            <v>4905255468</v>
          </cell>
          <cell r="H6838">
            <v>180413</v>
          </cell>
          <cell r="I6838">
            <v>37753</v>
          </cell>
          <cell r="J6838" t="str">
            <v>ДКЦ 1 Русе ЕООД</v>
          </cell>
          <cell r="K6838">
            <v>13</v>
          </cell>
          <cell r="L6838" t="str">
            <v>81_91</v>
          </cell>
          <cell r="M6838">
            <v>14</v>
          </cell>
          <cell r="N6838" t="str">
            <v>1059</v>
          </cell>
          <cell r="O6838">
            <v>37776</v>
          </cell>
          <cell r="P6838">
            <v>140</v>
          </cell>
          <cell r="Q6838">
            <v>5</v>
          </cell>
        </row>
        <row r="6839">
          <cell r="A6839">
            <v>18</v>
          </cell>
          <cell r="B6839">
            <v>6</v>
          </cell>
          <cell r="C6839" t="str">
            <v>ф</v>
          </cell>
          <cell r="D6839">
            <v>5</v>
          </cell>
          <cell r="E6839" t="str">
            <v>Русе</v>
          </cell>
          <cell r="F6839">
            <v>1827134001</v>
          </cell>
          <cell r="G6839">
            <v>5104174493</v>
          </cell>
          <cell r="H6839">
            <v>180413</v>
          </cell>
          <cell r="I6839">
            <v>37753</v>
          </cell>
          <cell r="J6839" t="str">
            <v>ДКЦ 1 Русе ЕООД</v>
          </cell>
          <cell r="K6839">
            <v>1</v>
          </cell>
          <cell r="L6839" t="str">
            <v>67_32</v>
          </cell>
          <cell r="M6839">
            <v>16</v>
          </cell>
          <cell r="N6839" t="str">
            <v>1059</v>
          </cell>
          <cell r="O6839">
            <v>37776</v>
          </cell>
          <cell r="P6839">
            <v>160</v>
          </cell>
          <cell r="Q6839">
            <v>3</v>
          </cell>
        </row>
        <row r="6840">
          <cell r="A6840">
            <v>18</v>
          </cell>
          <cell r="B6840">
            <v>6</v>
          </cell>
          <cell r="C6840" t="str">
            <v>ф</v>
          </cell>
          <cell r="D6840">
            <v>5</v>
          </cell>
          <cell r="E6840" t="str">
            <v>Русе</v>
          </cell>
          <cell r="F6840">
            <v>1827134004</v>
          </cell>
          <cell r="G6840">
            <v>5107111539</v>
          </cell>
          <cell r="H6840">
            <v>180392</v>
          </cell>
          <cell r="I6840">
            <v>37750</v>
          </cell>
          <cell r="J6840" t="str">
            <v>ТДКЦ ЕООД</v>
          </cell>
          <cell r="K6840">
            <v>8</v>
          </cell>
          <cell r="L6840" t="str">
            <v>89_41</v>
          </cell>
          <cell r="M6840">
            <v>1</v>
          </cell>
          <cell r="N6840" t="str">
            <v>96</v>
          </cell>
          <cell r="O6840">
            <v>37788</v>
          </cell>
          <cell r="P6840">
            <v>15</v>
          </cell>
          <cell r="Q6840">
            <v>1</v>
          </cell>
        </row>
        <row r="6841">
          <cell r="A6841">
            <v>18</v>
          </cell>
          <cell r="B6841">
            <v>6</v>
          </cell>
          <cell r="C6841" t="str">
            <v>ф</v>
          </cell>
          <cell r="D6841">
            <v>5</v>
          </cell>
          <cell r="E6841" t="str">
            <v>Русе</v>
          </cell>
          <cell r="F6841">
            <v>1827131010</v>
          </cell>
          <cell r="G6841">
            <v>5201065390</v>
          </cell>
          <cell r="H6841">
            <v>180095</v>
          </cell>
          <cell r="I6841">
            <v>37736</v>
          </cell>
          <cell r="J6841" t="str">
            <v>МЦ Ендо-Консулт ЕООД</v>
          </cell>
          <cell r="K6841">
            <v>5</v>
          </cell>
          <cell r="L6841" t="str">
            <v>88_98</v>
          </cell>
          <cell r="M6841">
            <v>3</v>
          </cell>
          <cell r="N6841" t="str">
            <v>32</v>
          </cell>
          <cell r="O6841">
            <v>37783</v>
          </cell>
          <cell r="P6841">
            <v>45</v>
          </cell>
          <cell r="Q6841">
            <v>1</v>
          </cell>
        </row>
        <row r="6842">
          <cell r="A6842">
            <v>18</v>
          </cell>
          <cell r="B6842">
            <v>6</v>
          </cell>
          <cell r="C6842" t="str">
            <v>ф</v>
          </cell>
          <cell r="D6842">
            <v>5</v>
          </cell>
          <cell r="E6842" t="str">
            <v>Русе</v>
          </cell>
          <cell r="F6842">
            <v>1827131001</v>
          </cell>
          <cell r="G6842">
            <v>5305168764</v>
          </cell>
          <cell r="H6842">
            <v>180194</v>
          </cell>
          <cell r="I6842">
            <v>37740</v>
          </cell>
          <cell r="J6842" t="str">
            <v>МЦ 1 Русе ЕООД</v>
          </cell>
          <cell r="K6842">
            <v>8</v>
          </cell>
          <cell r="L6842" t="str">
            <v>89_41</v>
          </cell>
          <cell r="M6842">
            <v>1</v>
          </cell>
          <cell r="N6842" t="str">
            <v>3193</v>
          </cell>
          <cell r="O6842">
            <v>37784</v>
          </cell>
          <cell r="P6842">
            <v>15</v>
          </cell>
          <cell r="Q6842">
            <v>1</v>
          </cell>
        </row>
        <row r="6843">
          <cell r="A6843">
            <v>18</v>
          </cell>
          <cell r="B6843">
            <v>6</v>
          </cell>
          <cell r="C6843" t="str">
            <v>ф</v>
          </cell>
          <cell r="D6843">
            <v>5</v>
          </cell>
          <cell r="E6843" t="str">
            <v>Русе</v>
          </cell>
          <cell r="F6843">
            <v>1827134001</v>
          </cell>
          <cell r="G6843">
            <v>5306275290</v>
          </cell>
          <cell r="H6843">
            <v>180413</v>
          </cell>
          <cell r="I6843">
            <v>37753</v>
          </cell>
          <cell r="J6843" t="str">
            <v>ДКЦ 1 Русе ЕООД</v>
          </cell>
          <cell r="K6843">
            <v>3</v>
          </cell>
          <cell r="L6843" t="str">
            <v>45_24</v>
          </cell>
          <cell r="M6843">
            <v>1</v>
          </cell>
          <cell r="N6843" t="str">
            <v>1059</v>
          </cell>
          <cell r="O6843">
            <v>37776</v>
          </cell>
          <cell r="P6843">
            <v>16</v>
          </cell>
          <cell r="Q6843">
            <v>1</v>
          </cell>
        </row>
        <row r="6844">
          <cell r="A6844">
            <v>18</v>
          </cell>
          <cell r="B6844">
            <v>6</v>
          </cell>
          <cell r="C6844" t="str">
            <v>ф</v>
          </cell>
          <cell r="D6844">
            <v>5</v>
          </cell>
          <cell r="E6844" t="str">
            <v>Русе</v>
          </cell>
          <cell r="F6844">
            <v>1827134001</v>
          </cell>
          <cell r="G6844">
            <v>5306275290</v>
          </cell>
          <cell r="H6844">
            <v>180413</v>
          </cell>
          <cell r="I6844">
            <v>37753</v>
          </cell>
          <cell r="J6844" t="str">
            <v>ДКЦ 1 Русе ЕООД</v>
          </cell>
          <cell r="K6844">
            <v>99</v>
          </cell>
          <cell r="L6844" t="str">
            <v>45_231</v>
          </cell>
          <cell r="M6844">
            <v>3</v>
          </cell>
          <cell r="N6844" t="str">
            <v>1059</v>
          </cell>
          <cell r="O6844">
            <v>37776</v>
          </cell>
          <cell r="P6844">
            <v>75</v>
          </cell>
          <cell r="Q6844">
            <v>1</v>
          </cell>
        </row>
        <row r="6845">
          <cell r="A6845">
            <v>18</v>
          </cell>
          <cell r="B6845">
            <v>6</v>
          </cell>
          <cell r="C6845" t="str">
            <v>ф</v>
          </cell>
          <cell r="D6845">
            <v>5</v>
          </cell>
          <cell r="E6845" t="str">
            <v>Русе</v>
          </cell>
          <cell r="F6845">
            <v>1827134001</v>
          </cell>
          <cell r="G6845">
            <v>5306275290</v>
          </cell>
          <cell r="H6845">
            <v>180413</v>
          </cell>
          <cell r="I6845">
            <v>37753</v>
          </cell>
          <cell r="J6845" t="str">
            <v>ДКЦ 1 Русе ЕООД</v>
          </cell>
          <cell r="K6845">
            <v>3</v>
          </cell>
          <cell r="L6845" t="str">
            <v>45_13</v>
          </cell>
          <cell r="M6845">
            <v>32</v>
          </cell>
          <cell r="N6845" t="str">
            <v>1059</v>
          </cell>
          <cell r="O6845">
            <v>37776</v>
          </cell>
          <cell r="P6845">
            <v>512</v>
          </cell>
          <cell r="Q6845">
            <v>5</v>
          </cell>
        </row>
        <row r="6846">
          <cell r="A6846">
            <v>18</v>
          </cell>
          <cell r="B6846">
            <v>6</v>
          </cell>
          <cell r="C6846" t="str">
            <v>Ф</v>
          </cell>
          <cell r="D6846">
            <v>5</v>
          </cell>
          <cell r="E6846" t="str">
            <v>Русе</v>
          </cell>
          <cell r="F6846">
            <v>1827211001</v>
          </cell>
          <cell r="G6846">
            <v>5309235393</v>
          </cell>
          <cell r="H6846">
            <v>180399</v>
          </cell>
          <cell r="I6846">
            <v>37751</v>
          </cell>
          <cell r="J6846" t="str">
            <v>МБАЛ -Русе АД</v>
          </cell>
          <cell r="K6846">
            <v>8</v>
          </cell>
          <cell r="L6846" t="str">
            <v>88_72</v>
          </cell>
          <cell r="M6846">
            <v>19</v>
          </cell>
          <cell r="N6846" t="str">
            <v>3099</v>
          </cell>
          <cell r="O6846">
            <v>37782</v>
          </cell>
          <cell r="P6846">
            <v>323</v>
          </cell>
          <cell r="Q6846">
            <v>10</v>
          </cell>
        </row>
        <row r="6847">
          <cell r="A6847">
            <v>18</v>
          </cell>
          <cell r="B6847">
            <v>6</v>
          </cell>
          <cell r="C6847" t="str">
            <v>ф</v>
          </cell>
          <cell r="D6847">
            <v>5</v>
          </cell>
          <cell r="E6847" t="str">
            <v>Русе</v>
          </cell>
          <cell r="F6847">
            <v>1827121177</v>
          </cell>
          <cell r="G6847">
            <v>5309275478</v>
          </cell>
          <cell r="H6847">
            <v>180385</v>
          </cell>
          <cell r="I6847">
            <v>37749</v>
          </cell>
          <cell r="J6847" t="str">
            <v>СП Д-р Нина Георгиева Гамакова - Радкова</v>
          </cell>
          <cell r="K6847">
            <v>17</v>
          </cell>
          <cell r="L6847" t="str">
            <v>88_71</v>
          </cell>
          <cell r="M6847">
            <v>1</v>
          </cell>
          <cell r="N6847" t="str">
            <v>17</v>
          </cell>
          <cell r="O6847">
            <v>37782</v>
          </cell>
          <cell r="P6847">
            <v>13</v>
          </cell>
          <cell r="Q6847">
            <v>1</v>
          </cell>
        </row>
        <row r="6848">
          <cell r="A6848">
            <v>18</v>
          </cell>
          <cell r="B6848">
            <v>6</v>
          </cell>
          <cell r="C6848" t="str">
            <v>ф</v>
          </cell>
          <cell r="D6848">
            <v>5</v>
          </cell>
          <cell r="E6848" t="str">
            <v>Русе</v>
          </cell>
          <cell r="F6848">
            <v>1827121239</v>
          </cell>
          <cell r="G6848">
            <v>5310175412</v>
          </cell>
          <cell r="H6848">
            <v>180154</v>
          </cell>
          <cell r="I6848">
            <v>37740</v>
          </cell>
          <cell r="J6848" t="str">
            <v>СП Д-р Добринка Радоева</v>
          </cell>
          <cell r="K6848">
            <v>14</v>
          </cell>
          <cell r="L6848" t="str">
            <v>95_41</v>
          </cell>
          <cell r="M6848">
            <v>4</v>
          </cell>
          <cell r="N6848" t="str">
            <v>1</v>
          </cell>
          <cell r="O6848">
            <v>37774</v>
          </cell>
          <cell r="P6848">
            <v>20</v>
          </cell>
          <cell r="Q6848">
            <v>1</v>
          </cell>
        </row>
        <row r="6849">
          <cell r="A6849">
            <v>18</v>
          </cell>
          <cell r="B6849">
            <v>6</v>
          </cell>
          <cell r="C6849" t="str">
            <v>Ф</v>
          </cell>
          <cell r="D6849">
            <v>5</v>
          </cell>
          <cell r="E6849" t="str">
            <v>Русе</v>
          </cell>
          <cell r="F6849">
            <v>1827121146</v>
          </cell>
          <cell r="G6849">
            <v>5411175350</v>
          </cell>
          <cell r="H6849">
            <v>180035</v>
          </cell>
          <cell r="I6849">
            <v>37735</v>
          </cell>
          <cell r="J6849" t="str">
            <v>ЕТ Д-р Евдокия Николова</v>
          </cell>
          <cell r="K6849">
            <v>4</v>
          </cell>
          <cell r="L6849" t="str">
            <v>86_3</v>
          </cell>
          <cell r="M6849">
            <v>6</v>
          </cell>
          <cell r="N6849" t="str">
            <v>64</v>
          </cell>
          <cell r="O6849">
            <v>37774</v>
          </cell>
          <cell r="P6849">
            <v>60</v>
          </cell>
          <cell r="Q6849">
            <v>1</v>
          </cell>
        </row>
        <row r="6850">
          <cell r="A6850">
            <v>18</v>
          </cell>
          <cell r="B6850">
            <v>6</v>
          </cell>
          <cell r="C6850" t="str">
            <v>ф</v>
          </cell>
          <cell r="D6850">
            <v>5</v>
          </cell>
          <cell r="E6850" t="str">
            <v>Русе</v>
          </cell>
          <cell r="F6850">
            <v>1827134001</v>
          </cell>
          <cell r="G6850">
            <v>5502221055</v>
          </cell>
          <cell r="H6850">
            <v>180413</v>
          </cell>
          <cell r="I6850">
            <v>37753</v>
          </cell>
          <cell r="J6850" t="str">
            <v>ДКЦ 1 Русе ЕООД</v>
          </cell>
          <cell r="K6850">
            <v>1</v>
          </cell>
          <cell r="L6850" t="str">
            <v>67_32</v>
          </cell>
          <cell r="M6850">
            <v>2</v>
          </cell>
          <cell r="N6850" t="str">
            <v>1059</v>
          </cell>
          <cell r="O6850">
            <v>37776</v>
          </cell>
          <cell r="P6850">
            <v>20</v>
          </cell>
          <cell r="Q6850">
            <v>1</v>
          </cell>
        </row>
        <row r="6851">
          <cell r="A6851">
            <v>18</v>
          </cell>
          <cell r="B6851">
            <v>6</v>
          </cell>
          <cell r="C6851" t="str">
            <v>ф</v>
          </cell>
          <cell r="D6851">
            <v>5</v>
          </cell>
          <cell r="E6851" t="str">
            <v>Русе</v>
          </cell>
          <cell r="F6851">
            <v>1827134001</v>
          </cell>
          <cell r="G6851">
            <v>5503294082</v>
          </cell>
          <cell r="H6851">
            <v>180413</v>
          </cell>
          <cell r="I6851">
            <v>37753</v>
          </cell>
          <cell r="J6851" t="str">
            <v>ДКЦ 1 Русе ЕООД</v>
          </cell>
          <cell r="K6851">
            <v>14</v>
          </cell>
          <cell r="L6851" t="str">
            <v>95_41</v>
          </cell>
          <cell r="M6851">
            <v>9</v>
          </cell>
          <cell r="N6851" t="str">
            <v>1059</v>
          </cell>
          <cell r="O6851">
            <v>37776</v>
          </cell>
          <cell r="P6851">
            <v>45</v>
          </cell>
          <cell r="Q6851">
            <v>2</v>
          </cell>
        </row>
        <row r="6852">
          <cell r="A6852">
            <v>18</v>
          </cell>
          <cell r="B6852">
            <v>6</v>
          </cell>
          <cell r="C6852" t="str">
            <v>Ф</v>
          </cell>
          <cell r="D6852">
            <v>5</v>
          </cell>
          <cell r="E6852" t="str">
            <v>Русе</v>
          </cell>
          <cell r="F6852">
            <v>1827332006</v>
          </cell>
          <cell r="G6852">
            <v>5505269068</v>
          </cell>
          <cell r="H6852">
            <v>180366</v>
          </cell>
          <cell r="I6852">
            <v>37741</v>
          </cell>
          <cell r="J6852" t="str">
            <v>ОДПФЗС-Русе ЕООД</v>
          </cell>
          <cell r="K6852">
            <v>99</v>
          </cell>
          <cell r="L6852" t="str">
            <v>33_221</v>
          </cell>
          <cell r="M6852">
            <v>3</v>
          </cell>
          <cell r="N6852" t="str">
            <v>22</v>
          </cell>
          <cell r="O6852">
            <v>37778</v>
          </cell>
          <cell r="P6852">
            <v>81</v>
          </cell>
          <cell r="Q6852">
            <v>1</v>
          </cell>
        </row>
        <row r="6853">
          <cell r="A6853">
            <v>18</v>
          </cell>
          <cell r="B6853">
            <v>6</v>
          </cell>
          <cell r="C6853" t="str">
            <v>Ф</v>
          </cell>
          <cell r="D6853">
            <v>5</v>
          </cell>
          <cell r="E6853" t="str">
            <v>Русе</v>
          </cell>
          <cell r="F6853">
            <v>1827121131</v>
          </cell>
          <cell r="G6853">
            <v>5603184031</v>
          </cell>
          <cell r="H6853">
            <v>180148</v>
          </cell>
          <cell r="I6853">
            <v>37740</v>
          </cell>
          <cell r="J6853" t="str">
            <v>ЕТ Д-р Валя Миловска</v>
          </cell>
          <cell r="K6853">
            <v>8</v>
          </cell>
          <cell r="L6853" t="str">
            <v>88_72</v>
          </cell>
          <cell r="M6853">
            <v>2</v>
          </cell>
          <cell r="N6853" t="str">
            <v>53</v>
          </cell>
          <cell r="O6853">
            <v>37774</v>
          </cell>
          <cell r="P6853">
            <v>34</v>
          </cell>
          <cell r="Q6853">
            <v>1</v>
          </cell>
        </row>
        <row r="6854">
          <cell r="A6854">
            <v>18</v>
          </cell>
          <cell r="B6854">
            <v>6</v>
          </cell>
          <cell r="C6854" t="str">
            <v>Ф</v>
          </cell>
          <cell r="D6854">
            <v>5</v>
          </cell>
          <cell r="E6854" t="str">
            <v>Русе</v>
          </cell>
          <cell r="F6854">
            <v>1827121227</v>
          </cell>
          <cell r="G6854">
            <v>5604165308</v>
          </cell>
          <cell r="H6854">
            <v>180381</v>
          </cell>
          <cell r="I6854">
            <v>37749</v>
          </cell>
          <cell r="J6854" t="str">
            <v>ЕТ Д-р Николай Ненов</v>
          </cell>
          <cell r="K6854">
            <v>13</v>
          </cell>
          <cell r="L6854" t="str">
            <v>81_91</v>
          </cell>
          <cell r="M6854">
            <v>1</v>
          </cell>
          <cell r="N6854" t="str">
            <v>27</v>
          </cell>
          <cell r="O6854">
            <v>37775</v>
          </cell>
          <cell r="P6854">
            <v>10</v>
          </cell>
          <cell r="Q6854">
            <v>1</v>
          </cell>
        </row>
        <row r="6855">
          <cell r="A6855">
            <v>18</v>
          </cell>
          <cell r="B6855">
            <v>6</v>
          </cell>
          <cell r="C6855" t="str">
            <v>Ф</v>
          </cell>
          <cell r="D6855">
            <v>5</v>
          </cell>
          <cell r="E6855" t="str">
            <v>Русе</v>
          </cell>
          <cell r="F6855">
            <v>1827332006</v>
          </cell>
          <cell r="G6855">
            <v>5605065324</v>
          </cell>
          <cell r="H6855">
            <v>180366</v>
          </cell>
          <cell r="I6855">
            <v>37741</v>
          </cell>
          <cell r="J6855" t="str">
            <v>ОДПФЗС-Русе ЕООД</v>
          </cell>
          <cell r="K6855">
            <v>99</v>
          </cell>
          <cell r="L6855" t="str">
            <v>33_221</v>
          </cell>
          <cell r="M6855">
            <v>1</v>
          </cell>
          <cell r="N6855" t="str">
            <v>22</v>
          </cell>
          <cell r="O6855">
            <v>37778</v>
          </cell>
          <cell r="P6855">
            <v>27</v>
          </cell>
          <cell r="Q6855">
            <v>1</v>
          </cell>
        </row>
        <row r="6856">
          <cell r="A6856">
            <v>18</v>
          </cell>
          <cell r="B6856">
            <v>6</v>
          </cell>
          <cell r="C6856" t="str">
            <v>ф</v>
          </cell>
          <cell r="D6856">
            <v>5</v>
          </cell>
          <cell r="E6856" t="str">
            <v>Русе</v>
          </cell>
          <cell r="F6856">
            <v>1827134001</v>
          </cell>
          <cell r="G6856">
            <v>5703275412</v>
          </cell>
          <cell r="H6856">
            <v>180413</v>
          </cell>
          <cell r="I6856">
            <v>37753</v>
          </cell>
          <cell r="J6856" t="str">
            <v>ДКЦ 1 Русе ЕООД</v>
          </cell>
          <cell r="K6856">
            <v>2</v>
          </cell>
          <cell r="L6856" t="str">
            <v>89_59</v>
          </cell>
          <cell r="M6856">
            <v>4</v>
          </cell>
          <cell r="N6856" t="str">
            <v>1059</v>
          </cell>
          <cell r="O6856">
            <v>37776</v>
          </cell>
          <cell r="P6856">
            <v>40</v>
          </cell>
          <cell r="Q6856">
            <v>1</v>
          </cell>
        </row>
        <row r="6857">
          <cell r="A6857">
            <v>18</v>
          </cell>
          <cell r="B6857">
            <v>6</v>
          </cell>
          <cell r="C6857" t="str">
            <v>ф</v>
          </cell>
          <cell r="D6857">
            <v>5</v>
          </cell>
          <cell r="E6857" t="str">
            <v>Русе</v>
          </cell>
          <cell r="F6857">
            <v>1827134004</v>
          </cell>
          <cell r="G6857">
            <v>5704144000</v>
          </cell>
          <cell r="H6857">
            <v>180392</v>
          </cell>
          <cell r="I6857">
            <v>37750</v>
          </cell>
          <cell r="J6857" t="str">
            <v>ТДКЦ ЕООД</v>
          </cell>
          <cell r="K6857">
            <v>3</v>
          </cell>
          <cell r="L6857" t="str">
            <v>45_13</v>
          </cell>
          <cell r="M6857">
            <v>7</v>
          </cell>
          <cell r="N6857" t="str">
            <v>96</v>
          </cell>
          <cell r="O6857">
            <v>37788</v>
          </cell>
          <cell r="P6857">
            <v>112</v>
          </cell>
          <cell r="Q6857">
            <v>1</v>
          </cell>
        </row>
        <row r="6858">
          <cell r="A6858">
            <v>18</v>
          </cell>
          <cell r="B6858">
            <v>6</v>
          </cell>
          <cell r="C6858" t="str">
            <v>ф</v>
          </cell>
          <cell r="D6858">
            <v>5</v>
          </cell>
          <cell r="E6858" t="str">
            <v>Русе</v>
          </cell>
          <cell r="F6858">
            <v>1827134004</v>
          </cell>
          <cell r="G6858">
            <v>5705205348</v>
          </cell>
          <cell r="H6858">
            <v>180392</v>
          </cell>
          <cell r="I6858">
            <v>37750</v>
          </cell>
          <cell r="J6858" t="str">
            <v>ТДКЦ ЕООД</v>
          </cell>
          <cell r="K6858">
            <v>14</v>
          </cell>
          <cell r="L6858" t="str">
            <v>95_41</v>
          </cell>
          <cell r="M6858">
            <v>2</v>
          </cell>
          <cell r="N6858" t="str">
            <v>96</v>
          </cell>
          <cell r="O6858">
            <v>37788</v>
          </cell>
          <cell r="P6858">
            <v>10</v>
          </cell>
          <cell r="Q6858">
            <v>1</v>
          </cell>
        </row>
        <row r="6859">
          <cell r="A6859">
            <v>18</v>
          </cell>
          <cell r="B6859">
            <v>6</v>
          </cell>
          <cell r="C6859" t="str">
            <v>ф</v>
          </cell>
          <cell r="D6859">
            <v>5</v>
          </cell>
          <cell r="E6859" t="str">
            <v>Русе</v>
          </cell>
          <cell r="F6859">
            <v>1827134002</v>
          </cell>
          <cell r="G6859">
            <v>5804284080</v>
          </cell>
          <cell r="H6859">
            <v>180075</v>
          </cell>
          <cell r="I6859">
            <v>37736</v>
          </cell>
          <cell r="J6859" t="str">
            <v>ДКЦ 2  Русе ЕООД</v>
          </cell>
          <cell r="K6859">
            <v>1</v>
          </cell>
          <cell r="L6859" t="str">
            <v>67_32</v>
          </cell>
          <cell r="M6859">
            <v>3</v>
          </cell>
          <cell r="N6859" t="str">
            <v>1000001715</v>
          </cell>
          <cell r="O6859">
            <v>37789</v>
          </cell>
          <cell r="P6859">
            <v>30</v>
          </cell>
          <cell r="Q6859">
            <v>1</v>
          </cell>
        </row>
        <row r="6860">
          <cell r="A6860">
            <v>18</v>
          </cell>
          <cell r="B6860">
            <v>6</v>
          </cell>
          <cell r="C6860" t="str">
            <v>Ф</v>
          </cell>
          <cell r="D6860">
            <v>5</v>
          </cell>
          <cell r="E6860" t="str">
            <v>Русе</v>
          </cell>
          <cell r="F6860">
            <v>1827211001</v>
          </cell>
          <cell r="G6860">
            <v>5805235496</v>
          </cell>
          <cell r="H6860">
            <v>180399</v>
          </cell>
          <cell r="I6860">
            <v>37751</v>
          </cell>
          <cell r="J6860" t="str">
            <v>МБАЛ -Русе АД</v>
          </cell>
          <cell r="K6860">
            <v>8</v>
          </cell>
          <cell r="L6860" t="str">
            <v>88_72</v>
          </cell>
          <cell r="M6860">
            <v>4</v>
          </cell>
          <cell r="N6860" t="str">
            <v>3099</v>
          </cell>
          <cell r="O6860">
            <v>37782</v>
          </cell>
          <cell r="P6860">
            <v>68</v>
          </cell>
          <cell r="Q6860">
            <v>7</v>
          </cell>
        </row>
        <row r="6861">
          <cell r="A6861">
            <v>18</v>
          </cell>
          <cell r="B6861">
            <v>6</v>
          </cell>
          <cell r="C6861" t="str">
            <v>Ф</v>
          </cell>
          <cell r="D6861">
            <v>5</v>
          </cell>
          <cell r="E6861" t="str">
            <v>Русе</v>
          </cell>
          <cell r="F6861">
            <v>1827332006</v>
          </cell>
          <cell r="G6861">
            <v>5806165285</v>
          </cell>
          <cell r="H6861">
            <v>180366</v>
          </cell>
          <cell r="I6861">
            <v>37741</v>
          </cell>
          <cell r="J6861" t="str">
            <v>ОДПФЗС-Русе ЕООД</v>
          </cell>
          <cell r="K6861">
            <v>99</v>
          </cell>
          <cell r="L6861" t="str">
            <v>33_221</v>
          </cell>
          <cell r="M6861">
            <v>1</v>
          </cell>
          <cell r="N6861" t="str">
            <v>22</v>
          </cell>
          <cell r="O6861">
            <v>37778</v>
          </cell>
          <cell r="P6861">
            <v>27</v>
          </cell>
          <cell r="Q6861">
            <v>1</v>
          </cell>
        </row>
        <row r="6862">
          <cell r="A6862">
            <v>18</v>
          </cell>
          <cell r="B6862">
            <v>6</v>
          </cell>
          <cell r="C6862" t="str">
            <v>Ф</v>
          </cell>
          <cell r="D6862">
            <v>5</v>
          </cell>
          <cell r="E6862" t="str">
            <v>Русе</v>
          </cell>
          <cell r="F6862">
            <v>1827121045</v>
          </cell>
          <cell r="G6862">
            <v>5810047997</v>
          </cell>
          <cell r="H6862">
            <v>180038</v>
          </cell>
          <cell r="I6862">
            <v>37735</v>
          </cell>
          <cell r="J6862" t="str">
            <v>ЕТ Д-р Румяна Касърова</v>
          </cell>
          <cell r="K6862">
            <v>4</v>
          </cell>
          <cell r="L6862" t="str">
            <v>86_3</v>
          </cell>
          <cell r="M6862">
            <v>11</v>
          </cell>
          <cell r="N6862" t="str">
            <v>61</v>
          </cell>
          <cell r="O6862">
            <v>37778</v>
          </cell>
          <cell r="P6862">
            <v>110</v>
          </cell>
          <cell r="Q6862">
            <v>1</v>
          </cell>
        </row>
        <row r="6863">
          <cell r="A6863">
            <v>18</v>
          </cell>
          <cell r="B6863">
            <v>6</v>
          </cell>
          <cell r="C6863" t="str">
            <v>ф</v>
          </cell>
          <cell r="D6863">
            <v>5</v>
          </cell>
          <cell r="E6863" t="str">
            <v>Русе</v>
          </cell>
          <cell r="F6863">
            <v>1827134001</v>
          </cell>
          <cell r="G6863">
            <v>5905111400</v>
          </cell>
          <cell r="H6863">
            <v>180413</v>
          </cell>
          <cell r="I6863">
            <v>37753</v>
          </cell>
          <cell r="J6863" t="str">
            <v>ДКЦ 1 Русе ЕООД</v>
          </cell>
          <cell r="K6863">
            <v>25</v>
          </cell>
          <cell r="L6863" t="str">
            <v>40_11</v>
          </cell>
          <cell r="M6863">
            <v>1</v>
          </cell>
          <cell r="N6863" t="str">
            <v>1059</v>
          </cell>
          <cell r="O6863">
            <v>37776</v>
          </cell>
          <cell r="P6863">
            <v>10</v>
          </cell>
          <cell r="Q6863">
            <v>1</v>
          </cell>
        </row>
        <row r="6864">
          <cell r="A6864">
            <v>18</v>
          </cell>
          <cell r="B6864">
            <v>6</v>
          </cell>
          <cell r="C6864" t="str">
            <v>ф</v>
          </cell>
          <cell r="D6864">
            <v>5</v>
          </cell>
          <cell r="E6864" t="str">
            <v>Русе</v>
          </cell>
          <cell r="F6864">
            <v>1827134001</v>
          </cell>
          <cell r="G6864">
            <v>5905111400</v>
          </cell>
          <cell r="H6864">
            <v>180413</v>
          </cell>
          <cell r="I6864">
            <v>37753</v>
          </cell>
          <cell r="J6864" t="str">
            <v>ДКЦ 1 Русе ЕООД</v>
          </cell>
          <cell r="K6864">
            <v>25</v>
          </cell>
          <cell r="L6864" t="str">
            <v>86_11</v>
          </cell>
          <cell r="M6864">
            <v>4</v>
          </cell>
          <cell r="N6864" t="str">
            <v>1059</v>
          </cell>
          <cell r="O6864">
            <v>37776</v>
          </cell>
          <cell r="P6864">
            <v>40</v>
          </cell>
          <cell r="Q6864">
            <v>1</v>
          </cell>
        </row>
        <row r="6865">
          <cell r="A6865">
            <v>18</v>
          </cell>
          <cell r="B6865">
            <v>6</v>
          </cell>
          <cell r="C6865" t="str">
            <v>Ф</v>
          </cell>
          <cell r="D6865">
            <v>5</v>
          </cell>
          <cell r="E6865" t="str">
            <v>Русе</v>
          </cell>
          <cell r="F6865">
            <v>1827211001</v>
          </cell>
          <cell r="G6865">
            <v>5910265328</v>
          </cell>
          <cell r="H6865">
            <v>180399</v>
          </cell>
          <cell r="I6865">
            <v>37751</v>
          </cell>
          <cell r="J6865" t="str">
            <v>МБАЛ -Русе АД</v>
          </cell>
          <cell r="K6865">
            <v>10</v>
          </cell>
          <cell r="L6865" t="str">
            <v>93_08</v>
          </cell>
          <cell r="M6865">
            <v>15</v>
          </cell>
          <cell r="N6865" t="str">
            <v>3099</v>
          </cell>
          <cell r="O6865">
            <v>37782</v>
          </cell>
          <cell r="P6865">
            <v>180</v>
          </cell>
          <cell r="Q6865">
            <v>1</v>
          </cell>
        </row>
        <row r="6866">
          <cell r="A6866">
            <v>18</v>
          </cell>
          <cell r="B6866">
            <v>6</v>
          </cell>
          <cell r="C6866" t="str">
            <v>Ф</v>
          </cell>
          <cell r="D6866">
            <v>5</v>
          </cell>
          <cell r="E6866" t="str">
            <v>Русе</v>
          </cell>
          <cell r="F6866">
            <v>1827211001</v>
          </cell>
          <cell r="G6866">
            <v>6003265391</v>
          </cell>
          <cell r="H6866">
            <v>180399</v>
          </cell>
          <cell r="I6866">
            <v>37751</v>
          </cell>
          <cell r="J6866" t="str">
            <v>МБАЛ -Русе АД</v>
          </cell>
          <cell r="K6866">
            <v>8</v>
          </cell>
          <cell r="L6866" t="str">
            <v>88_72</v>
          </cell>
          <cell r="M6866">
            <v>7</v>
          </cell>
          <cell r="N6866" t="str">
            <v>3099</v>
          </cell>
          <cell r="O6866">
            <v>37782</v>
          </cell>
          <cell r="P6866">
            <v>119</v>
          </cell>
          <cell r="Q6866">
            <v>5</v>
          </cell>
        </row>
        <row r="6867">
          <cell r="A6867">
            <v>18</v>
          </cell>
          <cell r="B6867">
            <v>6</v>
          </cell>
          <cell r="C6867" t="str">
            <v>ф</v>
          </cell>
          <cell r="D6867">
            <v>5</v>
          </cell>
          <cell r="E6867" t="str">
            <v>Русе</v>
          </cell>
          <cell r="F6867">
            <v>1827134001</v>
          </cell>
          <cell r="G6867">
            <v>6006045282</v>
          </cell>
          <cell r="H6867">
            <v>180413</v>
          </cell>
          <cell r="I6867">
            <v>37753</v>
          </cell>
          <cell r="J6867" t="str">
            <v>ДКЦ 1 Русе ЕООД</v>
          </cell>
          <cell r="K6867">
            <v>22</v>
          </cell>
          <cell r="L6867" t="str">
            <v>57_31</v>
          </cell>
          <cell r="M6867">
            <v>11</v>
          </cell>
          <cell r="N6867" t="str">
            <v>1059</v>
          </cell>
          <cell r="O6867">
            <v>37776</v>
          </cell>
          <cell r="P6867">
            <v>165</v>
          </cell>
          <cell r="Q6867">
            <v>2</v>
          </cell>
        </row>
        <row r="6868">
          <cell r="A6868">
            <v>18</v>
          </cell>
          <cell r="B6868">
            <v>6</v>
          </cell>
          <cell r="C6868" t="str">
            <v>ф</v>
          </cell>
          <cell r="D6868">
            <v>5</v>
          </cell>
          <cell r="E6868" t="str">
            <v>Русе</v>
          </cell>
          <cell r="F6868">
            <v>1827121209</v>
          </cell>
          <cell r="G6868">
            <v>6008235321</v>
          </cell>
          <cell r="H6868">
            <v>180039</v>
          </cell>
          <cell r="I6868">
            <v>37735</v>
          </cell>
          <cell r="J6868" t="str">
            <v>ЕТ Д-р Павел Бойчев</v>
          </cell>
          <cell r="K6868">
            <v>25</v>
          </cell>
          <cell r="L6868" t="str">
            <v>40_11</v>
          </cell>
          <cell r="M6868">
            <v>5</v>
          </cell>
          <cell r="N6868" t="str">
            <v>85</v>
          </cell>
          <cell r="O6868">
            <v>37777</v>
          </cell>
          <cell r="P6868">
            <v>50</v>
          </cell>
          <cell r="Q6868">
            <v>2</v>
          </cell>
        </row>
        <row r="6869">
          <cell r="A6869">
            <v>18</v>
          </cell>
          <cell r="B6869">
            <v>6</v>
          </cell>
          <cell r="C6869" t="str">
            <v>Ф</v>
          </cell>
          <cell r="D6869">
            <v>5</v>
          </cell>
          <cell r="E6869" t="str">
            <v>Русе</v>
          </cell>
          <cell r="F6869">
            <v>1827121048</v>
          </cell>
          <cell r="G6869">
            <v>6009012214</v>
          </cell>
          <cell r="H6869">
            <v>180042</v>
          </cell>
          <cell r="I6869">
            <v>37735</v>
          </cell>
          <cell r="J6869" t="str">
            <v>ЕТ Д-р Маргарита Велкова</v>
          </cell>
          <cell r="K6869">
            <v>20</v>
          </cell>
          <cell r="L6869" t="str">
            <v>81_91</v>
          </cell>
          <cell r="M6869">
            <v>4</v>
          </cell>
          <cell r="N6869" t="str">
            <v>48</v>
          </cell>
          <cell r="O6869">
            <v>37784</v>
          </cell>
          <cell r="P6869">
            <v>40</v>
          </cell>
          <cell r="Q6869">
            <v>1</v>
          </cell>
        </row>
        <row r="6870">
          <cell r="A6870">
            <v>18</v>
          </cell>
          <cell r="B6870">
            <v>6</v>
          </cell>
          <cell r="C6870" t="str">
            <v>Ф</v>
          </cell>
          <cell r="D6870">
            <v>5</v>
          </cell>
          <cell r="E6870" t="str">
            <v>Русе</v>
          </cell>
          <cell r="F6870">
            <v>1827121126</v>
          </cell>
          <cell r="G6870">
            <v>6012123980</v>
          </cell>
          <cell r="H6870">
            <v>180159</v>
          </cell>
          <cell r="I6870">
            <v>37740</v>
          </cell>
          <cell r="J6870" t="str">
            <v>ЕТ Д-р Людмил Харалампиев</v>
          </cell>
          <cell r="K6870">
            <v>3</v>
          </cell>
          <cell r="L6870" t="str">
            <v>45_13</v>
          </cell>
          <cell r="M6870">
            <v>11</v>
          </cell>
          <cell r="N6870" t="str">
            <v>13</v>
          </cell>
          <cell r="O6870">
            <v>37778</v>
          </cell>
          <cell r="P6870">
            <v>176</v>
          </cell>
          <cell r="Q6870">
            <v>2</v>
          </cell>
        </row>
        <row r="6871">
          <cell r="A6871">
            <v>18</v>
          </cell>
          <cell r="B6871">
            <v>6</v>
          </cell>
          <cell r="C6871" t="str">
            <v>Ф</v>
          </cell>
          <cell r="D6871">
            <v>5</v>
          </cell>
          <cell r="E6871" t="str">
            <v>Русе</v>
          </cell>
          <cell r="F6871">
            <v>1827121093</v>
          </cell>
          <cell r="G6871">
            <v>6101091400</v>
          </cell>
          <cell r="H6871">
            <v>180087</v>
          </cell>
          <cell r="I6871">
            <v>37736</v>
          </cell>
          <cell r="J6871" t="str">
            <v>ЕТ Д-р Стефан Димитров</v>
          </cell>
          <cell r="K6871">
            <v>2</v>
          </cell>
          <cell r="L6871" t="str">
            <v>89_38</v>
          </cell>
          <cell r="M6871">
            <v>3</v>
          </cell>
          <cell r="N6871" t="str">
            <v>67</v>
          </cell>
          <cell r="O6871">
            <v>37782</v>
          </cell>
          <cell r="P6871">
            <v>60</v>
          </cell>
          <cell r="Q6871">
            <v>1</v>
          </cell>
        </row>
        <row r="6872">
          <cell r="A6872">
            <v>18</v>
          </cell>
          <cell r="B6872">
            <v>6</v>
          </cell>
          <cell r="C6872" t="str">
            <v>Ф</v>
          </cell>
          <cell r="D6872">
            <v>5</v>
          </cell>
          <cell r="E6872" t="str">
            <v>Русе</v>
          </cell>
          <cell r="F6872">
            <v>1827121093</v>
          </cell>
          <cell r="G6872">
            <v>6101091400</v>
          </cell>
          <cell r="H6872">
            <v>180087</v>
          </cell>
          <cell r="I6872">
            <v>37736</v>
          </cell>
          <cell r="J6872" t="str">
            <v>ЕТ Д-р Стефан Димитров</v>
          </cell>
          <cell r="K6872">
            <v>2</v>
          </cell>
          <cell r="L6872" t="str">
            <v>89_59</v>
          </cell>
          <cell r="M6872">
            <v>5</v>
          </cell>
          <cell r="N6872" t="str">
            <v>67</v>
          </cell>
          <cell r="O6872">
            <v>37782</v>
          </cell>
          <cell r="P6872">
            <v>50</v>
          </cell>
          <cell r="Q6872">
            <v>2</v>
          </cell>
        </row>
        <row r="6873">
          <cell r="A6873">
            <v>18</v>
          </cell>
          <cell r="B6873">
            <v>6</v>
          </cell>
          <cell r="C6873" t="str">
            <v>ф</v>
          </cell>
          <cell r="D6873">
            <v>5</v>
          </cell>
          <cell r="E6873" t="str">
            <v>Русе</v>
          </cell>
          <cell r="F6873">
            <v>1827134004</v>
          </cell>
          <cell r="G6873">
            <v>6111065327</v>
          </cell>
          <cell r="H6873">
            <v>180392</v>
          </cell>
          <cell r="I6873">
            <v>37750</v>
          </cell>
          <cell r="J6873" t="str">
            <v>ТДКЦ ЕООД</v>
          </cell>
          <cell r="K6873">
            <v>25</v>
          </cell>
          <cell r="L6873" t="str">
            <v>86_11</v>
          </cell>
          <cell r="M6873">
            <v>2</v>
          </cell>
          <cell r="N6873" t="str">
            <v>96</v>
          </cell>
          <cell r="O6873">
            <v>37788</v>
          </cell>
          <cell r="P6873">
            <v>20</v>
          </cell>
          <cell r="Q6873">
            <v>1</v>
          </cell>
        </row>
        <row r="6874">
          <cell r="A6874">
            <v>18</v>
          </cell>
          <cell r="B6874">
            <v>6</v>
          </cell>
          <cell r="C6874" t="str">
            <v>ф</v>
          </cell>
          <cell r="D6874">
            <v>5</v>
          </cell>
          <cell r="E6874" t="str">
            <v>Русе</v>
          </cell>
          <cell r="F6874">
            <v>1827121141</v>
          </cell>
          <cell r="G6874">
            <v>6202045297</v>
          </cell>
          <cell r="H6874">
            <v>180099</v>
          </cell>
          <cell r="I6874">
            <v>37736</v>
          </cell>
          <cell r="J6874" t="str">
            <v>СП Д-р Камелия Манчева</v>
          </cell>
          <cell r="K6874">
            <v>8</v>
          </cell>
          <cell r="L6874" t="str">
            <v>89_41</v>
          </cell>
          <cell r="M6874">
            <v>1</v>
          </cell>
          <cell r="N6874" t="str">
            <v>1</v>
          </cell>
          <cell r="O6874">
            <v>37775</v>
          </cell>
          <cell r="P6874">
            <v>15</v>
          </cell>
          <cell r="Q6874">
            <v>1</v>
          </cell>
        </row>
        <row r="6875">
          <cell r="A6875">
            <v>18</v>
          </cell>
          <cell r="B6875">
            <v>6</v>
          </cell>
          <cell r="C6875" t="str">
            <v>ф</v>
          </cell>
          <cell r="D6875">
            <v>5</v>
          </cell>
          <cell r="E6875" t="str">
            <v>Русе</v>
          </cell>
          <cell r="F6875">
            <v>1827121019</v>
          </cell>
          <cell r="G6875">
            <v>6210165310</v>
          </cell>
          <cell r="H6875">
            <v>180048</v>
          </cell>
          <cell r="I6875">
            <v>37735</v>
          </cell>
          <cell r="J6875" t="str">
            <v>ЕТ Д-р Емилия Груева - акушер -гинеколог</v>
          </cell>
          <cell r="K6875">
            <v>1</v>
          </cell>
          <cell r="L6875" t="str">
            <v>67_32</v>
          </cell>
          <cell r="M6875">
            <v>1</v>
          </cell>
          <cell r="N6875" t="str">
            <v>6</v>
          </cell>
          <cell r="O6875">
            <v>37775</v>
          </cell>
          <cell r="P6875">
            <v>10</v>
          </cell>
          <cell r="Q6875">
            <v>1</v>
          </cell>
        </row>
        <row r="6876">
          <cell r="A6876">
            <v>18</v>
          </cell>
          <cell r="B6876">
            <v>6</v>
          </cell>
          <cell r="C6876" t="str">
            <v>ф</v>
          </cell>
          <cell r="D6876">
            <v>5</v>
          </cell>
          <cell r="E6876" t="str">
            <v>Русе</v>
          </cell>
          <cell r="F6876">
            <v>1827134004</v>
          </cell>
          <cell r="G6876">
            <v>6306145282</v>
          </cell>
          <cell r="H6876">
            <v>180392</v>
          </cell>
          <cell r="I6876">
            <v>37750</v>
          </cell>
          <cell r="J6876" t="str">
            <v>ТДКЦ ЕООД</v>
          </cell>
          <cell r="K6876">
            <v>1</v>
          </cell>
          <cell r="L6876" t="str">
            <v>67_32</v>
          </cell>
          <cell r="M6876">
            <v>2</v>
          </cell>
          <cell r="N6876" t="str">
            <v>96</v>
          </cell>
          <cell r="O6876">
            <v>37788</v>
          </cell>
          <cell r="P6876">
            <v>20</v>
          </cell>
          <cell r="Q6876">
            <v>1</v>
          </cell>
        </row>
        <row r="6877">
          <cell r="A6877">
            <v>18</v>
          </cell>
          <cell r="B6877">
            <v>6</v>
          </cell>
          <cell r="C6877" t="str">
            <v>ф</v>
          </cell>
          <cell r="D6877">
            <v>5</v>
          </cell>
          <cell r="E6877" t="str">
            <v>Русе</v>
          </cell>
          <cell r="F6877">
            <v>1827121078</v>
          </cell>
          <cell r="G6877">
            <v>6310045386</v>
          </cell>
          <cell r="H6877">
            <v>180033</v>
          </cell>
          <cell r="I6877">
            <v>37735</v>
          </cell>
          <cell r="J6877" t="str">
            <v>ЕТ Д-р Орлин Пъшев</v>
          </cell>
          <cell r="K6877">
            <v>14</v>
          </cell>
          <cell r="L6877" t="str">
            <v>95_41</v>
          </cell>
          <cell r="M6877">
            <v>15</v>
          </cell>
          <cell r="N6877" t="str">
            <v>44</v>
          </cell>
          <cell r="O6877">
            <v>37775</v>
          </cell>
          <cell r="P6877">
            <v>75</v>
          </cell>
          <cell r="Q6877">
            <v>5</v>
          </cell>
        </row>
        <row r="6878">
          <cell r="A6878">
            <v>18</v>
          </cell>
          <cell r="B6878">
            <v>6</v>
          </cell>
          <cell r="C6878" t="str">
            <v>ф</v>
          </cell>
          <cell r="D6878">
            <v>5</v>
          </cell>
          <cell r="E6878" t="str">
            <v>Русе</v>
          </cell>
          <cell r="F6878">
            <v>1827134002</v>
          </cell>
          <cell r="G6878">
            <v>6402195340</v>
          </cell>
          <cell r="H6878">
            <v>180075</v>
          </cell>
          <cell r="I6878">
            <v>37736</v>
          </cell>
          <cell r="J6878" t="str">
            <v>ДКЦ 2  Русе ЕООД</v>
          </cell>
          <cell r="K6878">
            <v>13</v>
          </cell>
          <cell r="L6878" t="str">
            <v>81_91</v>
          </cell>
          <cell r="M6878">
            <v>1</v>
          </cell>
          <cell r="N6878" t="str">
            <v>1000001715</v>
          </cell>
          <cell r="O6878">
            <v>37789</v>
          </cell>
          <cell r="P6878">
            <v>10</v>
          </cell>
          <cell r="Q6878">
            <v>1</v>
          </cell>
        </row>
        <row r="6879">
          <cell r="A6879">
            <v>18</v>
          </cell>
          <cell r="B6879">
            <v>6</v>
          </cell>
          <cell r="C6879" t="str">
            <v>ф</v>
          </cell>
          <cell r="D6879">
            <v>5</v>
          </cell>
          <cell r="E6879" t="str">
            <v>Русе</v>
          </cell>
          <cell r="F6879">
            <v>1827134002</v>
          </cell>
          <cell r="G6879">
            <v>6404185309</v>
          </cell>
          <cell r="H6879">
            <v>180075</v>
          </cell>
          <cell r="I6879">
            <v>37736</v>
          </cell>
          <cell r="J6879" t="str">
            <v>ДКЦ 2  Русе ЕООД</v>
          </cell>
          <cell r="K6879">
            <v>25</v>
          </cell>
          <cell r="L6879" t="str">
            <v>86_11</v>
          </cell>
          <cell r="M6879">
            <v>2</v>
          </cell>
          <cell r="N6879" t="str">
            <v>1000001715</v>
          </cell>
          <cell r="O6879">
            <v>37789</v>
          </cell>
          <cell r="P6879">
            <v>20</v>
          </cell>
          <cell r="Q6879">
            <v>1</v>
          </cell>
        </row>
        <row r="6880">
          <cell r="A6880">
            <v>18</v>
          </cell>
          <cell r="B6880">
            <v>6</v>
          </cell>
          <cell r="C6880" t="str">
            <v>ф</v>
          </cell>
          <cell r="D6880">
            <v>5</v>
          </cell>
          <cell r="E6880" t="str">
            <v>Русе</v>
          </cell>
          <cell r="F6880">
            <v>1827134001</v>
          </cell>
          <cell r="G6880">
            <v>6404195518</v>
          </cell>
          <cell r="H6880">
            <v>180413</v>
          </cell>
          <cell r="I6880">
            <v>37753</v>
          </cell>
          <cell r="J6880" t="str">
            <v>ДКЦ 1 Русе ЕООД</v>
          </cell>
          <cell r="K6880">
            <v>4</v>
          </cell>
          <cell r="L6880" t="str">
            <v>86_3</v>
          </cell>
          <cell r="M6880">
            <v>6</v>
          </cell>
          <cell r="N6880" t="str">
            <v>1059</v>
          </cell>
          <cell r="O6880">
            <v>37776</v>
          </cell>
          <cell r="P6880">
            <v>60</v>
          </cell>
          <cell r="Q6880">
            <v>1</v>
          </cell>
        </row>
        <row r="6881">
          <cell r="A6881">
            <v>18</v>
          </cell>
          <cell r="B6881">
            <v>6</v>
          </cell>
          <cell r="C6881" t="str">
            <v>ф</v>
          </cell>
          <cell r="D6881">
            <v>5</v>
          </cell>
          <cell r="E6881" t="str">
            <v>Русе</v>
          </cell>
          <cell r="F6881">
            <v>1827134004</v>
          </cell>
          <cell r="G6881">
            <v>6409264078</v>
          </cell>
          <cell r="H6881">
            <v>180392</v>
          </cell>
          <cell r="I6881">
            <v>37750</v>
          </cell>
          <cell r="J6881" t="str">
            <v>ТДКЦ ЕООД</v>
          </cell>
          <cell r="K6881">
            <v>4</v>
          </cell>
          <cell r="L6881" t="str">
            <v>86_3</v>
          </cell>
          <cell r="M6881">
            <v>2</v>
          </cell>
          <cell r="N6881" t="str">
            <v>96</v>
          </cell>
          <cell r="O6881">
            <v>37788</v>
          </cell>
          <cell r="P6881">
            <v>20</v>
          </cell>
          <cell r="Q6881">
            <v>1</v>
          </cell>
        </row>
        <row r="6882">
          <cell r="A6882">
            <v>18</v>
          </cell>
          <cell r="B6882">
            <v>6</v>
          </cell>
          <cell r="C6882" t="str">
            <v>ф</v>
          </cell>
          <cell r="D6882">
            <v>5</v>
          </cell>
          <cell r="E6882" t="str">
            <v>Русе</v>
          </cell>
          <cell r="F6882">
            <v>1827134001</v>
          </cell>
          <cell r="G6882">
            <v>6410225015</v>
          </cell>
          <cell r="H6882">
            <v>180413</v>
          </cell>
          <cell r="I6882">
            <v>37753</v>
          </cell>
          <cell r="J6882" t="str">
            <v>ДКЦ 1 Русе ЕООД</v>
          </cell>
          <cell r="K6882">
            <v>20</v>
          </cell>
          <cell r="L6882" t="str">
            <v>81_91</v>
          </cell>
          <cell r="M6882">
            <v>5</v>
          </cell>
          <cell r="N6882" t="str">
            <v>1059</v>
          </cell>
          <cell r="O6882">
            <v>37776</v>
          </cell>
          <cell r="P6882">
            <v>50</v>
          </cell>
          <cell r="Q6882">
            <v>2</v>
          </cell>
        </row>
        <row r="6883">
          <cell r="A6883">
            <v>18</v>
          </cell>
          <cell r="B6883">
            <v>6</v>
          </cell>
          <cell r="C6883" t="str">
            <v>Ф</v>
          </cell>
          <cell r="D6883">
            <v>5</v>
          </cell>
          <cell r="E6883" t="str">
            <v>Русе</v>
          </cell>
          <cell r="F6883">
            <v>1827121189</v>
          </cell>
          <cell r="G6883">
            <v>6508175350</v>
          </cell>
          <cell r="H6883">
            <v>180320</v>
          </cell>
          <cell r="I6883">
            <v>37741</v>
          </cell>
          <cell r="J6883" t="str">
            <v>ЕТ Д-р Нели Николова-Нейкова</v>
          </cell>
          <cell r="K6883">
            <v>1</v>
          </cell>
          <cell r="L6883" t="str">
            <v>67_32</v>
          </cell>
          <cell r="M6883">
            <v>3</v>
          </cell>
          <cell r="N6883" t="str">
            <v>52</v>
          </cell>
          <cell r="O6883">
            <v>37778</v>
          </cell>
          <cell r="P6883">
            <v>30</v>
          </cell>
          <cell r="Q6883">
            <v>1</v>
          </cell>
        </row>
        <row r="6884">
          <cell r="A6884">
            <v>18</v>
          </cell>
          <cell r="B6884">
            <v>6</v>
          </cell>
          <cell r="C6884" t="str">
            <v>ф</v>
          </cell>
          <cell r="D6884">
            <v>5</v>
          </cell>
          <cell r="E6884" t="str">
            <v>Русе</v>
          </cell>
          <cell r="F6884">
            <v>1827134002</v>
          </cell>
          <cell r="G6884">
            <v>6508185281</v>
          </cell>
          <cell r="H6884">
            <v>180075</v>
          </cell>
          <cell r="I6884">
            <v>37736</v>
          </cell>
          <cell r="J6884" t="str">
            <v>ДКЦ 2  Русе ЕООД</v>
          </cell>
          <cell r="K6884">
            <v>1</v>
          </cell>
          <cell r="L6884" t="str">
            <v>67_32</v>
          </cell>
          <cell r="M6884">
            <v>4</v>
          </cell>
          <cell r="N6884" t="str">
            <v>1000001715</v>
          </cell>
          <cell r="O6884">
            <v>37789</v>
          </cell>
          <cell r="P6884">
            <v>40</v>
          </cell>
          <cell r="Q6884">
            <v>1</v>
          </cell>
        </row>
        <row r="6885">
          <cell r="A6885">
            <v>18</v>
          </cell>
          <cell r="B6885">
            <v>6</v>
          </cell>
          <cell r="C6885" t="str">
            <v>ф</v>
          </cell>
          <cell r="D6885">
            <v>5</v>
          </cell>
          <cell r="E6885" t="str">
            <v>Русе</v>
          </cell>
          <cell r="F6885">
            <v>1827134002</v>
          </cell>
          <cell r="G6885">
            <v>6607085363</v>
          </cell>
          <cell r="H6885">
            <v>180075</v>
          </cell>
          <cell r="I6885">
            <v>37736</v>
          </cell>
          <cell r="J6885" t="str">
            <v>ДКЦ 2  Русе ЕООД</v>
          </cell>
          <cell r="K6885">
            <v>25</v>
          </cell>
          <cell r="L6885" t="str">
            <v>86_11</v>
          </cell>
          <cell r="M6885">
            <v>2</v>
          </cell>
          <cell r="N6885" t="str">
            <v>1000001715</v>
          </cell>
          <cell r="O6885">
            <v>37789</v>
          </cell>
          <cell r="P6885">
            <v>20</v>
          </cell>
          <cell r="Q6885">
            <v>1</v>
          </cell>
        </row>
        <row r="6886">
          <cell r="A6886">
            <v>18</v>
          </cell>
          <cell r="B6886">
            <v>6</v>
          </cell>
          <cell r="C6886" t="str">
            <v>Ф</v>
          </cell>
          <cell r="D6886">
            <v>5</v>
          </cell>
          <cell r="E6886" t="str">
            <v>Русе</v>
          </cell>
          <cell r="F6886">
            <v>1827121224</v>
          </cell>
          <cell r="G6886">
            <v>6806255328</v>
          </cell>
          <cell r="H6886">
            <v>180248</v>
          </cell>
          <cell r="I6886">
            <v>37741</v>
          </cell>
          <cell r="J6886" t="str">
            <v>ЕТ Ердоан  Дуваджиев</v>
          </cell>
          <cell r="K6886">
            <v>1</v>
          </cell>
          <cell r="L6886" t="str">
            <v>67_32</v>
          </cell>
          <cell r="M6886">
            <v>5</v>
          </cell>
          <cell r="N6886" t="str">
            <v>38</v>
          </cell>
          <cell r="O6886">
            <v>37775</v>
          </cell>
          <cell r="P6886">
            <v>50</v>
          </cell>
          <cell r="Q6886">
            <v>1</v>
          </cell>
        </row>
        <row r="6887">
          <cell r="A6887">
            <v>18</v>
          </cell>
          <cell r="B6887">
            <v>7</v>
          </cell>
          <cell r="C6887" t="str">
            <v>Ф</v>
          </cell>
          <cell r="D6887">
            <v>6</v>
          </cell>
          <cell r="E6887" t="str">
            <v>Русе</v>
          </cell>
          <cell r="F6887">
            <v>1827123001</v>
          </cell>
          <cell r="G6887">
            <v>6004205334</v>
          </cell>
          <cell r="H6887">
            <v>180192</v>
          </cell>
          <cell r="I6887">
            <v>37740</v>
          </cell>
          <cell r="J6887" t="str">
            <v>ГП А + Ю  ООД</v>
          </cell>
          <cell r="K6887">
            <v>1</v>
          </cell>
          <cell r="L6887" t="str">
            <v>67_32</v>
          </cell>
          <cell r="M6887">
            <v>5</v>
          </cell>
          <cell r="N6887" t="str">
            <v>7</v>
          </cell>
          <cell r="O6887">
            <v>37804</v>
          </cell>
          <cell r="P6887">
            <v>50</v>
          </cell>
          <cell r="Q6887">
            <v>2</v>
          </cell>
        </row>
        <row r="6888">
          <cell r="A6888">
            <v>18</v>
          </cell>
          <cell r="B6888">
            <v>7</v>
          </cell>
          <cell r="C6888" t="str">
            <v>Ф</v>
          </cell>
          <cell r="D6888">
            <v>6</v>
          </cell>
          <cell r="E6888" t="str">
            <v>Русе</v>
          </cell>
          <cell r="F6888">
            <v>1827121227</v>
          </cell>
          <cell r="G6888">
            <v>5604165308</v>
          </cell>
          <cell r="H6888">
            <v>180381</v>
          </cell>
          <cell r="I6888">
            <v>37749</v>
          </cell>
          <cell r="J6888" t="str">
            <v>ЕТ Д-р Николай Ненов</v>
          </cell>
          <cell r="K6888">
            <v>13</v>
          </cell>
          <cell r="L6888" t="str">
            <v>81_91</v>
          </cell>
          <cell r="M6888">
            <v>1</v>
          </cell>
          <cell r="N6888" t="str">
            <v>28</v>
          </cell>
          <cell r="O6888">
            <v>37804</v>
          </cell>
          <cell r="P6888">
            <v>10</v>
          </cell>
          <cell r="Q6888">
            <v>1</v>
          </cell>
        </row>
        <row r="6889">
          <cell r="A6889">
            <v>18</v>
          </cell>
          <cell r="B6889">
            <v>7</v>
          </cell>
          <cell r="C6889" t="str">
            <v>ф</v>
          </cell>
          <cell r="D6889">
            <v>6</v>
          </cell>
          <cell r="E6889" t="str">
            <v>Русе</v>
          </cell>
          <cell r="F6889">
            <v>1827121078</v>
          </cell>
          <cell r="G6889">
            <v>6310045386</v>
          </cell>
          <cell r="H6889">
            <v>180033</v>
          </cell>
          <cell r="I6889">
            <v>37735</v>
          </cell>
          <cell r="J6889" t="str">
            <v>ЕТ Д-р Орлин Пъшев</v>
          </cell>
          <cell r="K6889">
            <v>14</v>
          </cell>
          <cell r="L6889" t="str">
            <v>95_41</v>
          </cell>
          <cell r="M6889">
            <v>7</v>
          </cell>
          <cell r="N6889" t="str">
            <v>45</v>
          </cell>
          <cell r="O6889">
            <v>37804</v>
          </cell>
          <cell r="P6889">
            <v>35</v>
          </cell>
          <cell r="Q6889">
            <v>2</v>
          </cell>
        </row>
        <row r="6890">
          <cell r="A6890">
            <v>18</v>
          </cell>
          <cell r="B6890">
            <v>7</v>
          </cell>
          <cell r="C6890" t="str">
            <v>ф</v>
          </cell>
          <cell r="D6890">
            <v>6</v>
          </cell>
          <cell r="E6890" t="str">
            <v>Русе</v>
          </cell>
          <cell r="F6890">
            <v>1827121239</v>
          </cell>
          <cell r="G6890">
            <v>5310175412</v>
          </cell>
          <cell r="H6890">
            <v>180154</v>
          </cell>
          <cell r="I6890">
            <v>37740</v>
          </cell>
          <cell r="J6890" t="str">
            <v>СП Д-р Добринка Радоева</v>
          </cell>
          <cell r="K6890">
            <v>14</v>
          </cell>
          <cell r="L6890" t="str">
            <v>95_41</v>
          </cell>
          <cell r="M6890">
            <v>5</v>
          </cell>
          <cell r="N6890" t="str">
            <v>2</v>
          </cell>
          <cell r="O6890">
            <v>37810</v>
          </cell>
          <cell r="P6890">
            <v>25</v>
          </cell>
          <cell r="Q6890">
            <v>2</v>
          </cell>
        </row>
        <row r="6891">
          <cell r="A6891">
            <v>18</v>
          </cell>
          <cell r="B6891">
            <v>7</v>
          </cell>
          <cell r="C6891" t="str">
            <v>ф</v>
          </cell>
          <cell r="D6891">
            <v>6</v>
          </cell>
          <cell r="E6891" t="str">
            <v>Русе</v>
          </cell>
          <cell r="F6891">
            <v>1827121177</v>
          </cell>
          <cell r="G6891">
            <v>5309275478</v>
          </cell>
          <cell r="H6891">
            <v>180385</v>
          </cell>
          <cell r="I6891">
            <v>37749</v>
          </cell>
          <cell r="J6891" t="str">
            <v>СП Д-р Нина Георгиева Гамакова - Радкова</v>
          </cell>
          <cell r="K6891">
            <v>17</v>
          </cell>
          <cell r="L6891" t="str">
            <v>88_71</v>
          </cell>
          <cell r="M6891">
            <v>1</v>
          </cell>
          <cell r="N6891" t="str">
            <v>18</v>
          </cell>
          <cell r="O6891">
            <v>37803</v>
          </cell>
          <cell r="P6891">
            <v>13</v>
          </cell>
          <cell r="Q6891">
            <v>1</v>
          </cell>
        </row>
        <row r="6892">
          <cell r="A6892">
            <v>18</v>
          </cell>
          <cell r="B6892">
            <v>7</v>
          </cell>
          <cell r="C6892" t="str">
            <v>ф</v>
          </cell>
          <cell r="D6892">
            <v>6</v>
          </cell>
          <cell r="E6892" t="str">
            <v>Русе</v>
          </cell>
          <cell r="F6892">
            <v>1827121141</v>
          </cell>
          <cell r="G6892">
            <v>6202045297</v>
          </cell>
          <cell r="H6892">
            <v>180099</v>
          </cell>
          <cell r="I6892">
            <v>37736</v>
          </cell>
          <cell r="J6892" t="str">
            <v>СП Д-р Камелия Манчева</v>
          </cell>
          <cell r="K6892">
            <v>8</v>
          </cell>
          <cell r="L6892" t="str">
            <v>89_41</v>
          </cell>
          <cell r="M6892">
            <v>1</v>
          </cell>
          <cell r="N6892" t="str">
            <v>2</v>
          </cell>
          <cell r="O6892">
            <v>37803</v>
          </cell>
          <cell r="P6892">
            <v>15</v>
          </cell>
          <cell r="Q6892">
            <v>1</v>
          </cell>
        </row>
        <row r="6893">
          <cell r="A6893">
            <v>18</v>
          </cell>
          <cell r="B6893">
            <v>7</v>
          </cell>
          <cell r="C6893" t="str">
            <v>ф</v>
          </cell>
          <cell r="D6893">
            <v>6</v>
          </cell>
          <cell r="E6893" t="str">
            <v>Русе</v>
          </cell>
          <cell r="F6893">
            <v>1827121019</v>
          </cell>
          <cell r="G6893">
            <v>6210165310</v>
          </cell>
          <cell r="H6893">
            <v>180048</v>
          </cell>
          <cell r="I6893">
            <v>37735</v>
          </cell>
          <cell r="J6893" t="str">
            <v>ЕТ Д-р Емилия Груева - акушер -гинеколог</v>
          </cell>
          <cell r="K6893">
            <v>1</v>
          </cell>
          <cell r="L6893" t="str">
            <v>67_32</v>
          </cell>
          <cell r="M6893">
            <v>5</v>
          </cell>
          <cell r="N6893" t="str">
            <v>7</v>
          </cell>
          <cell r="O6893">
            <v>37804</v>
          </cell>
          <cell r="P6893">
            <v>50</v>
          </cell>
          <cell r="Q6893">
            <v>2</v>
          </cell>
        </row>
        <row r="6894">
          <cell r="A6894">
            <v>18</v>
          </cell>
          <cell r="B6894">
            <v>7</v>
          </cell>
          <cell r="C6894" t="str">
            <v>ф</v>
          </cell>
          <cell r="D6894">
            <v>6</v>
          </cell>
          <cell r="E6894" t="str">
            <v>Русе</v>
          </cell>
          <cell r="F6894">
            <v>1827121209</v>
          </cell>
          <cell r="G6894">
            <v>6008235321</v>
          </cell>
          <cell r="H6894">
            <v>180039</v>
          </cell>
          <cell r="I6894">
            <v>37735</v>
          </cell>
          <cell r="J6894" t="str">
            <v>ЕТ Д-р Павел Бойчев</v>
          </cell>
          <cell r="K6894">
            <v>25</v>
          </cell>
          <cell r="L6894" t="str">
            <v>40_11</v>
          </cell>
          <cell r="M6894">
            <v>8</v>
          </cell>
          <cell r="N6894" t="str">
            <v>86</v>
          </cell>
          <cell r="O6894">
            <v>37809</v>
          </cell>
          <cell r="P6894">
            <v>80</v>
          </cell>
          <cell r="Q6894">
            <v>3</v>
          </cell>
        </row>
        <row r="6895">
          <cell r="A6895">
            <v>18</v>
          </cell>
          <cell r="B6895">
            <v>7</v>
          </cell>
          <cell r="C6895" t="str">
            <v>ф</v>
          </cell>
          <cell r="D6895">
            <v>6</v>
          </cell>
          <cell r="E6895" t="str">
            <v>Русе</v>
          </cell>
          <cell r="F6895">
            <v>1827121114</v>
          </cell>
          <cell r="G6895">
            <v>3108275301</v>
          </cell>
          <cell r="H6895">
            <v>180344</v>
          </cell>
          <cell r="I6895">
            <v>37741</v>
          </cell>
          <cell r="J6895" t="str">
            <v>ЕТ АСИМП - Д-р Виктор Топоров - Невролог - Русе</v>
          </cell>
          <cell r="K6895">
            <v>10</v>
          </cell>
          <cell r="L6895" t="str">
            <v>89_14</v>
          </cell>
          <cell r="M6895">
            <v>30</v>
          </cell>
          <cell r="N6895" t="str">
            <v>4</v>
          </cell>
          <cell r="O6895">
            <v>37810</v>
          </cell>
          <cell r="P6895">
            <v>360</v>
          </cell>
          <cell r="Q6895">
            <v>10</v>
          </cell>
        </row>
        <row r="6896">
          <cell r="A6896">
            <v>18</v>
          </cell>
          <cell r="B6896">
            <v>7</v>
          </cell>
          <cell r="C6896" t="str">
            <v>ф</v>
          </cell>
          <cell r="D6896">
            <v>6</v>
          </cell>
          <cell r="E6896" t="str">
            <v>Русе</v>
          </cell>
          <cell r="F6896">
            <v>1827134001</v>
          </cell>
          <cell r="G6896">
            <v>4905255468</v>
          </cell>
          <cell r="H6896">
            <v>180413</v>
          </cell>
          <cell r="I6896">
            <v>37753</v>
          </cell>
          <cell r="J6896" t="str">
            <v>ДКЦ 1 Русе ЕООД</v>
          </cell>
          <cell r="K6896">
            <v>13</v>
          </cell>
          <cell r="L6896" t="str">
            <v>81_91</v>
          </cell>
          <cell r="M6896">
            <v>9</v>
          </cell>
          <cell r="N6896" t="str">
            <v>1120</v>
          </cell>
          <cell r="O6896">
            <v>37804</v>
          </cell>
          <cell r="P6896">
            <v>90</v>
          </cell>
          <cell r="Q6896">
            <v>3</v>
          </cell>
        </row>
        <row r="6897">
          <cell r="A6897">
            <v>18</v>
          </cell>
          <cell r="B6897">
            <v>7</v>
          </cell>
          <cell r="C6897" t="str">
            <v>ф</v>
          </cell>
          <cell r="D6897">
            <v>6</v>
          </cell>
          <cell r="E6897" t="str">
            <v>Русе</v>
          </cell>
          <cell r="F6897">
            <v>1827134001</v>
          </cell>
          <cell r="G6897">
            <v>6410225015</v>
          </cell>
          <cell r="H6897">
            <v>180413</v>
          </cell>
          <cell r="I6897">
            <v>37753</v>
          </cell>
          <cell r="J6897" t="str">
            <v>ДКЦ 1 Русе ЕООД</v>
          </cell>
          <cell r="K6897">
            <v>20</v>
          </cell>
          <cell r="L6897" t="str">
            <v>81_91</v>
          </cell>
          <cell r="M6897">
            <v>4</v>
          </cell>
          <cell r="N6897" t="str">
            <v>1120</v>
          </cell>
          <cell r="O6897">
            <v>37804</v>
          </cell>
          <cell r="P6897">
            <v>40</v>
          </cell>
          <cell r="Q6897">
            <v>1</v>
          </cell>
        </row>
        <row r="6898">
          <cell r="A6898">
            <v>18</v>
          </cell>
          <cell r="B6898">
            <v>7</v>
          </cell>
          <cell r="C6898" t="str">
            <v>ф</v>
          </cell>
          <cell r="D6898">
            <v>6</v>
          </cell>
          <cell r="E6898" t="str">
            <v>Русе</v>
          </cell>
          <cell r="F6898">
            <v>1827134001</v>
          </cell>
          <cell r="G6898">
            <v>5306275290</v>
          </cell>
          <cell r="H6898">
            <v>180413</v>
          </cell>
          <cell r="I6898">
            <v>37753</v>
          </cell>
          <cell r="J6898" t="str">
            <v>ДКЦ 1 Русе ЕООД</v>
          </cell>
          <cell r="K6898">
            <v>3</v>
          </cell>
          <cell r="L6898" t="str">
            <v>45_13</v>
          </cell>
          <cell r="M6898">
            <v>28</v>
          </cell>
          <cell r="N6898" t="str">
            <v>1120</v>
          </cell>
          <cell r="O6898">
            <v>37804</v>
          </cell>
          <cell r="P6898">
            <v>448</v>
          </cell>
          <cell r="Q6898">
            <v>7</v>
          </cell>
        </row>
        <row r="6899">
          <cell r="A6899">
            <v>18</v>
          </cell>
          <cell r="B6899">
            <v>7</v>
          </cell>
          <cell r="C6899" t="str">
            <v>ф</v>
          </cell>
          <cell r="D6899">
            <v>6</v>
          </cell>
          <cell r="E6899" t="str">
            <v>Русе</v>
          </cell>
          <cell r="F6899">
            <v>1827134001</v>
          </cell>
          <cell r="G6899">
            <v>4806104204</v>
          </cell>
          <cell r="H6899">
            <v>180413</v>
          </cell>
          <cell r="I6899">
            <v>37753</v>
          </cell>
          <cell r="J6899" t="str">
            <v>ДКЦ 1 Русе ЕООД</v>
          </cell>
          <cell r="K6899">
            <v>3</v>
          </cell>
          <cell r="L6899" t="str">
            <v>45_13</v>
          </cell>
          <cell r="M6899">
            <v>36</v>
          </cell>
          <cell r="N6899" t="str">
            <v>1120</v>
          </cell>
          <cell r="O6899">
            <v>37804</v>
          </cell>
          <cell r="P6899">
            <v>576</v>
          </cell>
          <cell r="Q6899">
            <v>12</v>
          </cell>
        </row>
        <row r="6900">
          <cell r="A6900">
            <v>18</v>
          </cell>
          <cell r="B6900">
            <v>7</v>
          </cell>
          <cell r="C6900" t="str">
            <v>ф</v>
          </cell>
          <cell r="D6900">
            <v>6</v>
          </cell>
          <cell r="E6900" t="str">
            <v>Русе</v>
          </cell>
          <cell r="F6900">
            <v>1827134001</v>
          </cell>
          <cell r="G6900">
            <v>5905111400</v>
          </cell>
          <cell r="H6900">
            <v>180413</v>
          </cell>
          <cell r="I6900">
            <v>37753</v>
          </cell>
          <cell r="J6900" t="str">
            <v>ДКЦ 1 Русе ЕООД</v>
          </cell>
          <cell r="K6900">
            <v>25</v>
          </cell>
          <cell r="L6900" t="str">
            <v>40_11</v>
          </cell>
          <cell r="M6900">
            <v>1</v>
          </cell>
          <cell r="N6900" t="str">
            <v>1120</v>
          </cell>
          <cell r="O6900">
            <v>37804</v>
          </cell>
          <cell r="P6900">
            <v>10</v>
          </cell>
          <cell r="Q6900">
            <v>1</v>
          </cell>
        </row>
        <row r="6901">
          <cell r="A6901">
            <v>18</v>
          </cell>
          <cell r="B6901">
            <v>7</v>
          </cell>
          <cell r="C6901" t="str">
            <v>ф</v>
          </cell>
          <cell r="D6901">
            <v>6</v>
          </cell>
          <cell r="E6901" t="str">
            <v>Русе</v>
          </cell>
          <cell r="F6901">
            <v>1827134001</v>
          </cell>
          <cell r="G6901">
            <v>5905111400</v>
          </cell>
          <cell r="H6901">
            <v>180413</v>
          </cell>
          <cell r="I6901">
            <v>37753</v>
          </cell>
          <cell r="J6901" t="str">
            <v>ДКЦ 1 Русе ЕООД</v>
          </cell>
          <cell r="K6901">
            <v>25</v>
          </cell>
          <cell r="L6901" t="str">
            <v>86_11</v>
          </cell>
          <cell r="M6901">
            <v>6</v>
          </cell>
          <cell r="N6901" t="str">
            <v>1120</v>
          </cell>
          <cell r="O6901">
            <v>37804</v>
          </cell>
          <cell r="P6901">
            <v>60</v>
          </cell>
          <cell r="Q6901">
            <v>2</v>
          </cell>
        </row>
        <row r="6902">
          <cell r="A6902">
            <v>18</v>
          </cell>
          <cell r="B6902">
            <v>7</v>
          </cell>
          <cell r="C6902" t="str">
            <v>ф</v>
          </cell>
          <cell r="D6902">
            <v>6</v>
          </cell>
          <cell r="E6902" t="str">
            <v>Русе</v>
          </cell>
          <cell r="F6902">
            <v>1827134001</v>
          </cell>
          <cell r="G6902">
            <v>6006045282</v>
          </cell>
          <cell r="H6902">
            <v>180413</v>
          </cell>
          <cell r="I6902">
            <v>37753</v>
          </cell>
          <cell r="J6902" t="str">
            <v>ДКЦ 1 Русе ЕООД</v>
          </cell>
          <cell r="K6902">
            <v>22</v>
          </cell>
          <cell r="L6902" t="str">
            <v>57_31</v>
          </cell>
          <cell r="M6902">
            <v>13</v>
          </cell>
          <cell r="N6902" t="str">
            <v>1120</v>
          </cell>
          <cell r="O6902">
            <v>37804</v>
          </cell>
          <cell r="P6902">
            <v>195</v>
          </cell>
          <cell r="Q6902">
            <v>4</v>
          </cell>
        </row>
        <row r="6903">
          <cell r="A6903">
            <v>18</v>
          </cell>
          <cell r="B6903">
            <v>7</v>
          </cell>
          <cell r="C6903" t="str">
            <v>ф</v>
          </cell>
          <cell r="D6903">
            <v>6</v>
          </cell>
          <cell r="E6903" t="str">
            <v>Русе</v>
          </cell>
          <cell r="F6903">
            <v>1827134001</v>
          </cell>
          <cell r="G6903">
            <v>5104174493</v>
          </cell>
          <cell r="H6903">
            <v>180413</v>
          </cell>
          <cell r="I6903">
            <v>37753</v>
          </cell>
          <cell r="J6903" t="str">
            <v>ДКЦ 1 Русе ЕООД</v>
          </cell>
          <cell r="K6903">
            <v>1</v>
          </cell>
          <cell r="L6903" t="str">
            <v>67_32</v>
          </cell>
          <cell r="M6903">
            <v>10</v>
          </cell>
          <cell r="N6903" t="str">
            <v>1120</v>
          </cell>
          <cell r="O6903">
            <v>37804</v>
          </cell>
          <cell r="P6903">
            <v>100</v>
          </cell>
          <cell r="Q6903">
            <v>3</v>
          </cell>
        </row>
        <row r="6904">
          <cell r="A6904">
            <v>18</v>
          </cell>
          <cell r="B6904">
            <v>7</v>
          </cell>
          <cell r="C6904" t="str">
            <v>ф</v>
          </cell>
          <cell r="D6904">
            <v>6</v>
          </cell>
          <cell r="E6904" t="str">
            <v>Русе</v>
          </cell>
          <cell r="F6904">
            <v>1827134001</v>
          </cell>
          <cell r="G6904">
            <v>5502221055</v>
          </cell>
          <cell r="H6904">
            <v>180413</v>
          </cell>
          <cell r="I6904">
            <v>37753</v>
          </cell>
          <cell r="J6904" t="str">
            <v>ДКЦ 1 Русе ЕООД</v>
          </cell>
          <cell r="K6904">
            <v>1</v>
          </cell>
          <cell r="L6904" t="str">
            <v>67_32</v>
          </cell>
          <cell r="M6904">
            <v>2</v>
          </cell>
          <cell r="N6904" t="str">
            <v>1120</v>
          </cell>
          <cell r="O6904">
            <v>37804</v>
          </cell>
          <cell r="P6904">
            <v>20</v>
          </cell>
          <cell r="Q6904">
            <v>1</v>
          </cell>
        </row>
        <row r="6905">
          <cell r="A6905">
            <v>18</v>
          </cell>
          <cell r="B6905">
            <v>7</v>
          </cell>
          <cell r="C6905" t="str">
            <v>ф</v>
          </cell>
          <cell r="D6905">
            <v>6</v>
          </cell>
          <cell r="E6905" t="str">
            <v>Русе</v>
          </cell>
          <cell r="F6905">
            <v>1827134001</v>
          </cell>
          <cell r="G6905">
            <v>5503294082</v>
          </cell>
          <cell r="H6905">
            <v>180413</v>
          </cell>
          <cell r="I6905">
            <v>37753</v>
          </cell>
          <cell r="J6905" t="str">
            <v>ДКЦ 1 Русе ЕООД</v>
          </cell>
          <cell r="K6905">
            <v>14</v>
          </cell>
          <cell r="L6905" t="str">
            <v>95_41</v>
          </cell>
          <cell r="M6905">
            <v>9</v>
          </cell>
          <cell r="N6905" t="str">
            <v>1120</v>
          </cell>
          <cell r="O6905">
            <v>37804</v>
          </cell>
          <cell r="P6905">
            <v>45</v>
          </cell>
          <cell r="Q6905">
            <v>3</v>
          </cell>
        </row>
        <row r="6906">
          <cell r="A6906">
            <v>18</v>
          </cell>
          <cell r="B6906">
            <v>7</v>
          </cell>
          <cell r="C6906" t="str">
            <v>ф</v>
          </cell>
          <cell r="D6906">
            <v>6</v>
          </cell>
          <cell r="E6906" t="str">
            <v>Русе</v>
          </cell>
          <cell r="F6906">
            <v>1827134001</v>
          </cell>
          <cell r="G6906">
            <v>5703275412</v>
          </cell>
          <cell r="H6906">
            <v>180413</v>
          </cell>
          <cell r="I6906">
            <v>37753</v>
          </cell>
          <cell r="J6906" t="str">
            <v>ДКЦ 1 Русе ЕООД</v>
          </cell>
          <cell r="K6906">
            <v>2</v>
          </cell>
          <cell r="L6906" t="str">
            <v>89_59</v>
          </cell>
          <cell r="M6906">
            <v>7</v>
          </cell>
          <cell r="N6906" t="str">
            <v>1120</v>
          </cell>
          <cell r="O6906">
            <v>37804</v>
          </cell>
          <cell r="P6906">
            <v>70</v>
          </cell>
          <cell r="Q6906">
            <v>2</v>
          </cell>
        </row>
        <row r="6907">
          <cell r="A6907">
            <v>18</v>
          </cell>
          <cell r="B6907">
            <v>7</v>
          </cell>
          <cell r="C6907" t="str">
            <v>ф</v>
          </cell>
          <cell r="D6907">
            <v>6</v>
          </cell>
          <cell r="E6907" t="str">
            <v>Русе</v>
          </cell>
          <cell r="F6907">
            <v>1827134001</v>
          </cell>
          <cell r="G6907">
            <v>6404195518</v>
          </cell>
          <cell r="H6907">
            <v>180413</v>
          </cell>
          <cell r="I6907">
            <v>37753</v>
          </cell>
          <cell r="J6907" t="str">
            <v>ДКЦ 1 Русе ЕООД</v>
          </cell>
          <cell r="K6907">
            <v>4</v>
          </cell>
          <cell r="L6907" t="str">
            <v>86_3</v>
          </cell>
          <cell r="M6907">
            <v>5</v>
          </cell>
          <cell r="N6907" t="str">
            <v>1120</v>
          </cell>
          <cell r="O6907">
            <v>37804</v>
          </cell>
          <cell r="P6907">
            <v>50</v>
          </cell>
          <cell r="Q6907">
            <v>2</v>
          </cell>
        </row>
        <row r="6908">
          <cell r="A6908">
            <v>18</v>
          </cell>
          <cell r="B6908">
            <v>7</v>
          </cell>
          <cell r="C6908" t="str">
            <v>ф</v>
          </cell>
          <cell r="D6908">
            <v>6</v>
          </cell>
          <cell r="E6908" t="str">
            <v>Русе</v>
          </cell>
          <cell r="F6908">
            <v>1827134002</v>
          </cell>
          <cell r="G6908">
            <v>4307315287</v>
          </cell>
          <cell r="H6908">
            <v>180075</v>
          </cell>
          <cell r="I6908">
            <v>37736</v>
          </cell>
          <cell r="J6908" t="str">
            <v>ДКЦ 2  Русе ЕООД</v>
          </cell>
          <cell r="K6908">
            <v>1</v>
          </cell>
          <cell r="L6908" t="str">
            <v>67_32</v>
          </cell>
          <cell r="M6908">
            <v>7</v>
          </cell>
          <cell r="N6908" t="str">
            <v>1000001797</v>
          </cell>
          <cell r="O6908">
            <v>37813</v>
          </cell>
          <cell r="P6908">
            <v>70</v>
          </cell>
          <cell r="Q6908">
            <v>2</v>
          </cell>
        </row>
        <row r="6909">
          <cell r="A6909">
            <v>18</v>
          </cell>
          <cell r="B6909">
            <v>7</v>
          </cell>
          <cell r="C6909" t="str">
            <v>ф</v>
          </cell>
          <cell r="D6909">
            <v>6</v>
          </cell>
          <cell r="E6909" t="str">
            <v>Русе</v>
          </cell>
          <cell r="F6909">
            <v>1827134002</v>
          </cell>
          <cell r="G6909">
            <v>6404185309</v>
          </cell>
          <cell r="H6909">
            <v>180075</v>
          </cell>
          <cell r="I6909">
            <v>37736</v>
          </cell>
          <cell r="J6909" t="str">
            <v>ДКЦ 2  Русе ЕООД</v>
          </cell>
          <cell r="K6909">
            <v>25</v>
          </cell>
          <cell r="L6909" t="str">
            <v>86_11</v>
          </cell>
          <cell r="M6909">
            <v>1</v>
          </cell>
          <cell r="N6909" t="str">
            <v>1000001797</v>
          </cell>
          <cell r="O6909">
            <v>37813</v>
          </cell>
          <cell r="P6909">
            <v>10</v>
          </cell>
          <cell r="Q6909">
            <v>1</v>
          </cell>
        </row>
        <row r="6910">
          <cell r="A6910">
            <v>18</v>
          </cell>
          <cell r="B6910">
            <v>7</v>
          </cell>
          <cell r="C6910" t="str">
            <v>ф</v>
          </cell>
          <cell r="D6910">
            <v>6</v>
          </cell>
          <cell r="E6910" t="str">
            <v>Русе</v>
          </cell>
          <cell r="F6910">
            <v>1827134002</v>
          </cell>
          <cell r="G6910">
            <v>6607085363</v>
          </cell>
          <cell r="H6910">
            <v>180075</v>
          </cell>
          <cell r="I6910">
            <v>37736</v>
          </cell>
          <cell r="J6910" t="str">
            <v>ДКЦ 2  Русе ЕООД</v>
          </cell>
          <cell r="K6910">
            <v>25</v>
          </cell>
          <cell r="L6910" t="str">
            <v>86_11</v>
          </cell>
          <cell r="M6910">
            <v>1</v>
          </cell>
          <cell r="N6910" t="str">
            <v>1000001797</v>
          </cell>
          <cell r="O6910">
            <v>37813</v>
          </cell>
          <cell r="P6910">
            <v>10</v>
          </cell>
          <cell r="Q6910">
            <v>1</v>
          </cell>
        </row>
        <row r="6911">
          <cell r="A6911">
            <v>18</v>
          </cell>
          <cell r="B6911">
            <v>7</v>
          </cell>
          <cell r="C6911" t="str">
            <v>ф</v>
          </cell>
          <cell r="D6911">
            <v>6</v>
          </cell>
          <cell r="E6911" t="str">
            <v>Русе</v>
          </cell>
          <cell r="F6911">
            <v>1827134002</v>
          </cell>
          <cell r="G6911">
            <v>6508185281</v>
          </cell>
          <cell r="H6911">
            <v>180075</v>
          </cell>
          <cell r="I6911">
            <v>37736</v>
          </cell>
          <cell r="J6911" t="str">
            <v>ДКЦ 2  Русе ЕООД</v>
          </cell>
          <cell r="K6911">
            <v>1</v>
          </cell>
          <cell r="L6911" t="str">
            <v>67_32</v>
          </cell>
          <cell r="M6911">
            <v>5</v>
          </cell>
          <cell r="N6911" t="str">
            <v>1000001797</v>
          </cell>
          <cell r="O6911">
            <v>37813</v>
          </cell>
          <cell r="P6911">
            <v>50</v>
          </cell>
          <cell r="Q6911">
            <v>2</v>
          </cell>
        </row>
        <row r="6912">
          <cell r="A6912">
            <v>18</v>
          </cell>
          <cell r="B6912">
            <v>7</v>
          </cell>
          <cell r="C6912" t="str">
            <v>ф</v>
          </cell>
          <cell r="D6912">
            <v>6</v>
          </cell>
          <cell r="E6912" t="str">
            <v>Русе</v>
          </cell>
          <cell r="F6912">
            <v>1827134002</v>
          </cell>
          <cell r="G6912">
            <v>6505020478</v>
          </cell>
          <cell r="H6912">
            <v>180075</v>
          </cell>
          <cell r="I6912">
            <v>37736</v>
          </cell>
          <cell r="J6912" t="str">
            <v>ДКЦ 2  Русе ЕООД</v>
          </cell>
          <cell r="K6912">
            <v>14</v>
          </cell>
          <cell r="L6912" t="str">
            <v>95_41</v>
          </cell>
          <cell r="M6912">
            <v>1</v>
          </cell>
          <cell r="N6912" t="str">
            <v>1000001797</v>
          </cell>
          <cell r="O6912">
            <v>37813</v>
          </cell>
          <cell r="P6912">
            <v>5</v>
          </cell>
          <cell r="Q6912">
            <v>1</v>
          </cell>
        </row>
        <row r="6913">
          <cell r="A6913">
            <v>18</v>
          </cell>
          <cell r="B6913">
            <v>7</v>
          </cell>
          <cell r="C6913" t="str">
            <v>ф</v>
          </cell>
          <cell r="D6913">
            <v>6</v>
          </cell>
          <cell r="E6913" t="str">
            <v>Русе</v>
          </cell>
          <cell r="F6913">
            <v>1827134002</v>
          </cell>
          <cell r="G6913">
            <v>5804284080</v>
          </cell>
          <cell r="H6913">
            <v>180075</v>
          </cell>
          <cell r="I6913">
            <v>37736</v>
          </cell>
          <cell r="J6913" t="str">
            <v>ДКЦ 2  Русе ЕООД</v>
          </cell>
          <cell r="K6913">
            <v>1</v>
          </cell>
          <cell r="L6913" t="str">
            <v>67_32</v>
          </cell>
          <cell r="M6913">
            <v>4</v>
          </cell>
          <cell r="N6913" t="str">
            <v>1000001797</v>
          </cell>
          <cell r="O6913">
            <v>37813</v>
          </cell>
          <cell r="P6913">
            <v>40</v>
          </cell>
          <cell r="Q6913">
            <v>1</v>
          </cell>
        </row>
        <row r="6914">
          <cell r="A6914">
            <v>18</v>
          </cell>
          <cell r="B6914">
            <v>7</v>
          </cell>
          <cell r="C6914" t="str">
            <v>Ф</v>
          </cell>
          <cell r="D6914">
            <v>6</v>
          </cell>
          <cell r="E6914" t="str">
            <v>Русе</v>
          </cell>
          <cell r="F6914">
            <v>1827211001</v>
          </cell>
          <cell r="G6914">
            <v>6003265391</v>
          </cell>
          <cell r="H6914">
            <v>180399</v>
          </cell>
          <cell r="I6914">
            <v>37751</v>
          </cell>
          <cell r="J6914" t="str">
            <v>МБАЛ -Русе АД</v>
          </cell>
          <cell r="K6914">
            <v>8</v>
          </cell>
          <cell r="L6914" t="str">
            <v>88_72</v>
          </cell>
          <cell r="M6914">
            <v>3</v>
          </cell>
          <cell r="N6914" t="str">
            <v>3102</v>
          </cell>
          <cell r="O6914">
            <v>37812</v>
          </cell>
          <cell r="P6914">
            <v>51</v>
          </cell>
          <cell r="Q6914">
            <v>5</v>
          </cell>
        </row>
        <row r="6915">
          <cell r="A6915">
            <v>18</v>
          </cell>
          <cell r="B6915">
            <v>7</v>
          </cell>
          <cell r="C6915" t="str">
            <v>Ф</v>
          </cell>
          <cell r="D6915">
            <v>6</v>
          </cell>
          <cell r="E6915" t="str">
            <v>Русе</v>
          </cell>
          <cell r="F6915">
            <v>1827211001</v>
          </cell>
          <cell r="G6915">
            <v>5309235393</v>
          </cell>
          <cell r="H6915">
            <v>180399</v>
          </cell>
          <cell r="I6915">
            <v>37751</v>
          </cell>
          <cell r="J6915" t="str">
            <v>МБАЛ -Русе АД</v>
          </cell>
          <cell r="K6915">
            <v>8</v>
          </cell>
          <cell r="L6915" t="str">
            <v>88_72</v>
          </cell>
          <cell r="M6915">
            <v>15</v>
          </cell>
          <cell r="N6915" t="str">
            <v>3102</v>
          </cell>
          <cell r="O6915">
            <v>37812</v>
          </cell>
          <cell r="P6915">
            <v>255</v>
          </cell>
          <cell r="Q6915">
            <v>5</v>
          </cell>
        </row>
        <row r="6916">
          <cell r="A6916">
            <v>18</v>
          </cell>
          <cell r="B6916">
            <v>7</v>
          </cell>
          <cell r="C6916" t="str">
            <v>Ф</v>
          </cell>
          <cell r="D6916">
            <v>6</v>
          </cell>
          <cell r="E6916" t="str">
            <v>Русе</v>
          </cell>
          <cell r="F6916">
            <v>1827211001</v>
          </cell>
          <cell r="G6916">
            <v>5805235496</v>
          </cell>
          <cell r="H6916">
            <v>180399</v>
          </cell>
          <cell r="I6916">
            <v>37751</v>
          </cell>
          <cell r="J6916" t="str">
            <v>МБАЛ -Русе АД</v>
          </cell>
          <cell r="K6916">
            <v>8</v>
          </cell>
          <cell r="L6916" t="str">
            <v>88_72</v>
          </cell>
          <cell r="M6916">
            <v>15</v>
          </cell>
          <cell r="N6916" t="str">
            <v>3102</v>
          </cell>
          <cell r="O6916">
            <v>37812</v>
          </cell>
          <cell r="P6916">
            <v>255</v>
          </cell>
          <cell r="Q6916">
            <v>5</v>
          </cell>
        </row>
        <row r="6917">
          <cell r="A6917">
            <v>18</v>
          </cell>
          <cell r="B6917">
            <v>7</v>
          </cell>
          <cell r="C6917" t="str">
            <v>Ф</v>
          </cell>
          <cell r="D6917">
            <v>6</v>
          </cell>
          <cell r="E6917" t="str">
            <v>Русе</v>
          </cell>
          <cell r="F6917">
            <v>1827211001</v>
          </cell>
          <cell r="G6917">
            <v>5910265328</v>
          </cell>
          <cell r="H6917">
            <v>180399</v>
          </cell>
          <cell r="I6917">
            <v>37751</v>
          </cell>
          <cell r="J6917" t="str">
            <v>МБАЛ -Русе АД</v>
          </cell>
          <cell r="K6917">
            <v>10</v>
          </cell>
          <cell r="L6917" t="str">
            <v>93_08</v>
          </cell>
          <cell r="M6917">
            <v>18</v>
          </cell>
          <cell r="N6917" t="str">
            <v>3102</v>
          </cell>
          <cell r="O6917">
            <v>37812</v>
          </cell>
          <cell r="P6917">
            <v>216</v>
          </cell>
          <cell r="Q6917">
            <v>1</v>
          </cell>
        </row>
        <row r="6918">
          <cell r="A6918">
            <v>18</v>
          </cell>
          <cell r="B6918">
            <v>7</v>
          </cell>
          <cell r="C6918" t="str">
            <v>ф</v>
          </cell>
          <cell r="D6918">
            <v>6</v>
          </cell>
          <cell r="E6918" t="str">
            <v>Русе</v>
          </cell>
          <cell r="F6918">
            <v>1827134004</v>
          </cell>
          <cell r="G6918">
            <v>5704144000</v>
          </cell>
          <cell r="H6918">
            <v>180392</v>
          </cell>
          <cell r="I6918">
            <v>37750</v>
          </cell>
          <cell r="J6918" t="str">
            <v>ТДКЦ ЕООД</v>
          </cell>
          <cell r="K6918">
            <v>3</v>
          </cell>
          <cell r="L6918" t="str">
            <v>45_13</v>
          </cell>
          <cell r="M6918">
            <v>11</v>
          </cell>
          <cell r="N6918" t="str">
            <v>99</v>
          </cell>
          <cell r="O6918">
            <v>37811</v>
          </cell>
          <cell r="P6918">
            <v>176</v>
          </cell>
          <cell r="Q6918">
            <v>4</v>
          </cell>
        </row>
        <row r="6919">
          <cell r="A6919">
            <v>18</v>
          </cell>
          <cell r="B6919">
            <v>7</v>
          </cell>
          <cell r="C6919" t="str">
            <v>ф</v>
          </cell>
          <cell r="D6919">
            <v>6</v>
          </cell>
          <cell r="E6919" t="str">
            <v>Русе</v>
          </cell>
          <cell r="F6919">
            <v>1827134004</v>
          </cell>
          <cell r="G6919">
            <v>6306145282</v>
          </cell>
          <cell r="H6919">
            <v>180392</v>
          </cell>
          <cell r="I6919">
            <v>37750</v>
          </cell>
          <cell r="J6919" t="str">
            <v>ТДКЦ ЕООД</v>
          </cell>
          <cell r="K6919">
            <v>1</v>
          </cell>
          <cell r="L6919" t="str">
            <v>67_32</v>
          </cell>
          <cell r="M6919">
            <v>2</v>
          </cell>
          <cell r="N6919" t="str">
            <v>99</v>
          </cell>
          <cell r="O6919">
            <v>37811</v>
          </cell>
          <cell r="P6919">
            <v>20</v>
          </cell>
          <cell r="Q6919">
            <v>1</v>
          </cell>
        </row>
        <row r="6920">
          <cell r="A6920">
            <v>18</v>
          </cell>
          <cell r="B6920">
            <v>7</v>
          </cell>
          <cell r="C6920" t="str">
            <v>ф</v>
          </cell>
          <cell r="D6920">
            <v>6</v>
          </cell>
          <cell r="E6920" t="str">
            <v>Русе</v>
          </cell>
          <cell r="F6920">
            <v>1827134004</v>
          </cell>
          <cell r="G6920">
            <v>6111065327</v>
          </cell>
          <cell r="H6920">
            <v>180392</v>
          </cell>
          <cell r="I6920">
            <v>37750</v>
          </cell>
          <cell r="J6920" t="str">
            <v>ТДКЦ ЕООД</v>
          </cell>
          <cell r="K6920">
            <v>25</v>
          </cell>
          <cell r="L6920" t="str">
            <v>86_11</v>
          </cell>
          <cell r="M6920">
            <v>2</v>
          </cell>
          <cell r="N6920" t="str">
            <v>99</v>
          </cell>
          <cell r="O6920">
            <v>37811</v>
          </cell>
          <cell r="P6920">
            <v>20</v>
          </cell>
          <cell r="Q6920">
            <v>1</v>
          </cell>
        </row>
        <row r="6921">
          <cell r="A6921">
            <v>18</v>
          </cell>
          <cell r="B6921">
            <v>7</v>
          </cell>
          <cell r="C6921" t="str">
            <v>ф</v>
          </cell>
          <cell r="D6921">
            <v>6</v>
          </cell>
          <cell r="E6921" t="str">
            <v>Русе</v>
          </cell>
          <cell r="F6921">
            <v>1827134004</v>
          </cell>
          <cell r="G6921">
            <v>5705205348</v>
          </cell>
          <cell r="H6921">
            <v>180392</v>
          </cell>
          <cell r="I6921">
            <v>37750</v>
          </cell>
          <cell r="J6921" t="str">
            <v>ТДКЦ ЕООД</v>
          </cell>
          <cell r="K6921">
            <v>14</v>
          </cell>
          <cell r="L6921" t="str">
            <v>95_41</v>
          </cell>
          <cell r="M6921">
            <v>2</v>
          </cell>
          <cell r="N6921" t="str">
            <v>99</v>
          </cell>
          <cell r="O6921">
            <v>37811</v>
          </cell>
          <cell r="P6921">
            <v>10</v>
          </cell>
          <cell r="Q6921">
            <v>1</v>
          </cell>
        </row>
        <row r="6922">
          <cell r="A6922">
            <v>18</v>
          </cell>
          <cell r="B6922">
            <v>7</v>
          </cell>
          <cell r="C6922" t="str">
            <v>ф</v>
          </cell>
          <cell r="D6922">
            <v>6</v>
          </cell>
          <cell r="E6922" t="str">
            <v>Русе</v>
          </cell>
          <cell r="F6922">
            <v>1827134004</v>
          </cell>
          <cell r="G6922">
            <v>6409264078</v>
          </cell>
          <cell r="H6922">
            <v>180392</v>
          </cell>
          <cell r="I6922">
            <v>37750</v>
          </cell>
          <cell r="J6922" t="str">
            <v>ТДКЦ ЕООД</v>
          </cell>
          <cell r="K6922">
            <v>4</v>
          </cell>
          <cell r="L6922" t="str">
            <v>86_3</v>
          </cell>
          <cell r="M6922">
            <v>2</v>
          </cell>
          <cell r="N6922" t="str">
            <v>99</v>
          </cell>
          <cell r="O6922">
            <v>37811</v>
          </cell>
          <cell r="P6922">
            <v>20</v>
          </cell>
          <cell r="Q6922">
            <v>1</v>
          </cell>
        </row>
        <row r="6923">
          <cell r="A6923">
            <v>18</v>
          </cell>
          <cell r="B6923">
            <v>7</v>
          </cell>
          <cell r="C6923" t="str">
            <v>ф</v>
          </cell>
          <cell r="D6923">
            <v>6</v>
          </cell>
          <cell r="E6923" t="str">
            <v>Русе</v>
          </cell>
          <cell r="F6923">
            <v>1827134004</v>
          </cell>
          <cell r="G6923">
            <v>5107111539</v>
          </cell>
          <cell r="H6923">
            <v>180392</v>
          </cell>
          <cell r="I6923">
            <v>37750</v>
          </cell>
          <cell r="J6923" t="str">
            <v>ТДКЦ ЕООД</v>
          </cell>
          <cell r="K6923">
            <v>8</v>
          </cell>
          <cell r="L6923" t="str">
            <v>89_41</v>
          </cell>
          <cell r="M6923">
            <v>1</v>
          </cell>
          <cell r="N6923" t="str">
            <v>99</v>
          </cell>
          <cell r="O6923">
            <v>37811</v>
          </cell>
          <cell r="P6923">
            <v>15</v>
          </cell>
          <cell r="Q6923">
            <v>1</v>
          </cell>
        </row>
        <row r="6924">
          <cell r="A6924">
            <v>18</v>
          </cell>
          <cell r="B6924">
            <v>7</v>
          </cell>
          <cell r="C6924" t="str">
            <v>ф</v>
          </cell>
          <cell r="D6924">
            <v>6</v>
          </cell>
          <cell r="E6924" t="str">
            <v>Русе</v>
          </cell>
          <cell r="F6924">
            <v>1827131001</v>
          </cell>
          <cell r="G6924">
            <v>5305168764</v>
          </cell>
          <cell r="H6924">
            <v>180194</v>
          </cell>
          <cell r="I6924">
            <v>37740</v>
          </cell>
          <cell r="J6924" t="str">
            <v>МЦ 1 Русе ЕООД</v>
          </cell>
          <cell r="K6924">
            <v>8</v>
          </cell>
          <cell r="L6924" t="str">
            <v>89_41</v>
          </cell>
          <cell r="M6924">
            <v>1</v>
          </cell>
          <cell r="N6924" t="str">
            <v>3228</v>
          </cell>
          <cell r="O6924">
            <v>37811</v>
          </cell>
          <cell r="P6924">
            <v>15</v>
          </cell>
          <cell r="Q6924">
            <v>1</v>
          </cell>
        </row>
        <row r="6925">
          <cell r="A6925">
            <v>18</v>
          </cell>
          <cell r="B6925">
            <v>7</v>
          </cell>
          <cell r="C6925" t="str">
            <v>ф</v>
          </cell>
          <cell r="D6925">
            <v>6</v>
          </cell>
          <cell r="E6925" t="str">
            <v>Русе</v>
          </cell>
          <cell r="F6925">
            <v>1827131010</v>
          </cell>
          <cell r="G6925">
            <v>5201065390</v>
          </cell>
          <cell r="H6925">
            <v>180095</v>
          </cell>
          <cell r="I6925">
            <v>37736</v>
          </cell>
          <cell r="J6925" t="str">
            <v>МЦ Ендо-Консулт ЕООД</v>
          </cell>
          <cell r="K6925">
            <v>5</v>
          </cell>
          <cell r="L6925" t="str">
            <v>88_98</v>
          </cell>
          <cell r="M6925">
            <v>4</v>
          </cell>
          <cell r="N6925" t="str">
            <v>34</v>
          </cell>
          <cell r="O6925">
            <v>37813</v>
          </cell>
          <cell r="P6925">
            <v>60</v>
          </cell>
          <cell r="Q6925">
            <v>1</v>
          </cell>
        </row>
        <row r="6926">
          <cell r="A6926">
            <v>18</v>
          </cell>
          <cell r="B6926">
            <v>7</v>
          </cell>
          <cell r="C6926" t="str">
            <v>Ф</v>
          </cell>
          <cell r="D6926">
            <v>6</v>
          </cell>
          <cell r="E6926" t="str">
            <v>Русе</v>
          </cell>
          <cell r="F6926">
            <v>1827332006</v>
          </cell>
          <cell r="G6926">
            <v>5806165285</v>
          </cell>
          <cell r="H6926">
            <v>180366</v>
          </cell>
          <cell r="I6926">
            <v>37741</v>
          </cell>
          <cell r="J6926" t="str">
            <v>ОДПФЗС-Русе ЕООД</v>
          </cell>
          <cell r="K6926">
            <v>99</v>
          </cell>
          <cell r="L6926" t="str">
            <v>33_221</v>
          </cell>
          <cell r="M6926">
            <v>1</v>
          </cell>
          <cell r="N6926" t="str">
            <v>27</v>
          </cell>
          <cell r="O6926">
            <v>37809</v>
          </cell>
          <cell r="P6926">
            <v>27</v>
          </cell>
          <cell r="Q6926">
            <v>1</v>
          </cell>
        </row>
        <row r="6927">
          <cell r="A6927">
            <v>18</v>
          </cell>
          <cell r="B6927">
            <v>7</v>
          </cell>
          <cell r="C6927" t="str">
            <v>Ф</v>
          </cell>
          <cell r="D6927">
            <v>6</v>
          </cell>
          <cell r="E6927" t="str">
            <v>Русе</v>
          </cell>
          <cell r="F6927">
            <v>1827332006</v>
          </cell>
          <cell r="G6927">
            <v>5505269068</v>
          </cell>
          <cell r="H6927">
            <v>180366</v>
          </cell>
          <cell r="I6927">
            <v>37741</v>
          </cell>
          <cell r="J6927" t="str">
            <v>ОДПФЗС-Русе ЕООД</v>
          </cell>
          <cell r="K6927">
            <v>99</v>
          </cell>
          <cell r="L6927" t="str">
            <v>33_221</v>
          </cell>
          <cell r="M6927">
            <v>3</v>
          </cell>
          <cell r="N6927" t="str">
            <v>27</v>
          </cell>
          <cell r="O6927">
            <v>37809</v>
          </cell>
          <cell r="P6927">
            <v>81</v>
          </cell>
          <cell r="Q6927">
            <v>1</v>
          </cell>
        </row>
        <row r="6928">
          <cell r="A6928">
            <v>18</v>
          </cell>
          <cell r="B6928">
            <v>7</v>
          </cell>
          <cell r="C6928" t="str">
            <v>Ф</v>
          </cell>
          <cell r="D6928">
            <v>6</v>
          </cell>
          <cell r="E6928" t="str">
            <v>Русе</v>
          </cell>
          <cell r="F6928">
            <v>1827121143</v>
          </cell>
          <cell r="G6928">
            <v>4703175556</v>
          </cell>
          <cell r="H6928">
            <v>180096</v>
          </cell>
          <cell r="I6928">
            <v>37736</v>
          </cell>
          <cell r="J6928" t="str">
            <v>ЕТ Д-р Марийка Мишева</v>
          </cell>
          <cell r="K6928">
            <v>4</v>
          </cell>
          <cell r="L6928" t="str">
            <v>86_3</v>
          </cell>
          <cell r="M6928">
            <v>4</v>
          </cell>
          <cell r="N6928" t="str">
            <v>58</v>
          </cell>
          <cell r="O6928">
            <v>37803</v>
          </cell>
          <cell r="P6928">
            <v>40</v>
          </cell>
          <cell r="Q6928">
            <v>1</v>
          </cell>
        </row>
        <row r="6929">
          <cell r="A6929">
            <v>18</v>
          </cell>
          <cell r="B6929">
            <v>7</v>
          </cell>
          <cell r="C6929" t="str">
            <v>Ф</v>
          </cell>
          <cell r="D6929">
            <v>6</v>
          </cell>
          <cell r="E6929" t="str">
            <v>Русе</v>
          </cell>
          <cell r="F6929">
            <v>1827121045</v>
          </cell>
          <cell r="G6929">
            <v>5810047997</v>
          </cell>
          <cell r="H6929">
            <v>180038</v>
          </cell>
          <cell r="I6929">
            <v>37735</v>
          </cell>
          <cell r="J6929" t="str">
            <v>ЕТ Д-р Румяна Касърова</v>
          </cell>
          <cell r="K6929">
            <v>4</v>
          </cell>
          <cell r="L6929" t="str">
            <v>86_3</v>
          </cell>
          <cell r="M6929">
            <v>8</v>
          </cell>
          <cell r="N6929" t="str">
            <v>63</v>
          </cell>
          <cell r="O6929">
            <v>37803</v>
          </cell>
          <cell r="P6929">
            <v>80</v>
          </cell>
          <cell r="Q6929">
            <v>3</v>
          </cell>
        </row>
        <row r="6930">
          <cell r="A6930">
            <v>18</v>
          </cell>
          <cell r="B6930">
            <v>7</v>
          </cell>
          <cell r="C6930" t="str">
            <v>Ф</v>
          </cell>
          <cell r="D6930">
            <v>6</v>
          </cell>
          <cell r="E6930" t="str">
            <v>Русе</v>
          </cell>
          <cell r="F6930">
            <v>1827121224</v>
          </cell>
          <cell r="G6930">
            <v>6806255328</v>
          </cell>
          <cell r="H6930">
            <v>180248</v>
          </cell>
          <cell r="I6930">
            <v>37741</v>
          </cell>
          <cell r="J6930" t="str">
            <v>ЕТ Ердоан  Дуваджиев</v>
          </cell>
          <cell r="K6930">
            <v>1</v>
          </cell>
          <cell r="L6930" t="str">
            <v>67_32</v>
          </cell>
          <cell r="M6930">
            <v>5</v>
          </cell>
          <cell r="N6930" t="str">
            <v>39</v>
          </cell>
          <cell r="O6930">
            <v>37803</v>
          </cell>
          <cell r="P6930">
            <v>50</v>
          </cell>
          <cell r="Q6930">
            <v>2</v>
          </cell>
        </row>
        <row r="6931">
          <cell r="A6931">
            <v>18</v>
          </cell>
          <cell r="B6931">
            <v>7</v>
          </cell>
          <cell r="C6931" t="str">
            <v>Ф</v>
          </cell>
          <cell r="D6931">
            <v>6</v>
          </cell>
          <cell r="E6931" t="str">
            <v>Русе</v>
          </cell>
          <cell r="F6931">
            <v>1827121146</v>
          </cell>
          <cell r="G6931">
            <v>5411175350</v>
          </cell>
          <cell r="H6931">
            <v>180035</v>
          </cell>
          <cell r="I6931">
            <v>37735</v>
          </cell>
          <cell r="J6931" t="str">
            <v>ЕТ Д-р Евдокия Николова</v>
          </cell>
          <cell r="K6931">
            <v>4</v>
          </cell>
          <cell r="L6931" t="str">
            <v>86_3</v>
          </cell>
          <cell r="M6931">
            <v>6</v>
          </cell>
          <cell r="N6931" t="str">
            <v>67</v>
          </cell>
          <cell r="O6931">
            <v>37813</v>
          </cell>
          <cell r="P6931">
            <v>60</v>
          </cell>
          <cell r="Q6931">
            <v>2</v>
          </cell>
        </row>
        <row r="6932">
          <cell r="A6932">
            <v>18</v>
          </cell>
          <cell r="B6932">
            <v>7</v>
          </cell>
          <cell r="C6932" t="str">
            <v>Ф</v>
          </cell>
          <cell r="D6932">
            <v>6</v>
          </cell>
          <cell r="E6932" t="str">
            <v>Русе</v>
          </cell>
          <cell r="F6932">
            <v>1827121048</v>
          </cell>
          <cell r="G6932">
            <v>6009012214</v>
          </cell>
          <cell r="H6932">
            <v>180042</v>
          </cell>
          <cell r="I6932">
            <v>37735</v>
          </cell>
          <cell r="J6932" t="str">
            <v>ЕТ Д-р Маргарита Велкова</v>
          </cell>
          <cell r="K6932">
            <v>20</v>
          </cell>
          <cell r="L6932" t="str">
            <v>81_91</v>
          </cell>
          <cell r="M6932">
            <v>4</v>
          </cell>
          <cell r="N6932" t="str">
            <v>52</v>
          </cell>
          <cell r="O6932">
            <v>37812</v>
          </cell>
          <cell r="P6932">
            <v>40</v>
          </cell>
          <cell r="Q6932">
            <v>1</v>
          </cell>
        </row>
        <row r="6933">
          <cell r="A6933">
            <v>18</v>
          </cell>
          <cell r="B6933">
            <v>7</v>
          </cell>
          <cell r="C6933" t="str">
            <v>Ф</v>
          </cell>
          <cell r="D6933">
            <v>6</v>
          </cell>
          <cell r="E6933" t="str">
            <v>Русе</v>
          </cell>
          <cell r="F6933">
            <v>1827121131</v>
          </cell>
          <cell r="G6933">
            <v>5603184031</v>
          </cell>
          <cell r="H6933">
            <v>180148</v>
          </cell>
          <cell r="I6933">
            <v>37740</v>
          </cell>
          <cell r="J6933" t="str">
            <v>ЕТ Д-р Валя Миловска</v>
          </cell>
          <cell r="K6933">
            <v>8</v>
          </cell>
          <cell r="L6933" t="str">
            <v>88_72</v>
          </cell>
          <cell r="M6933">
            <v>3</v>
          </cell>
          <cell r="N6933" t="str">
            <v>54</v>
          </cell>
          <cell r="O6933">
            <v>37803</v>
          </cell>
          <cell r="P6933">
            <v>51</v>
          </cell>
          <cell r="Q6933">
            <v>1</v>
          </cell>
        </row>
        <row r="6934">
          <cell r="A6934">
            <v>18</v>
          </cell>
          <cell r="B6934">
            <v>7</v>
          </cell>
          <cell r="C6934" t="str">
            <v>Ф</v>
          </cell>
          <cell r="D6934">
            <v>6</v>
          </cell>
          <cell r="E6934" t="str">
            <v>Русе</v>
          </cell>
          <cell r="F6934">
            <v>1827121126</v>
          </cell>
          <cell r="G6934">
            <v>6012123980</v>
          </cell>
          <cell r="H6934">
            <v>180159</v>
          </cell>
          <cell r="I6934">
            <v>37740</v>
          </cell>
          <cell r="J6934" t="str">
            <v>ЕТ Д-р Людмил Харалампиев</v>
          </cell>
          <cell r="K6934">
            <v>3</v>
          </cell>
          <cell r="L6934" t="str">
            <v>45_13</v>
          </cell>
          <cell r="M6934">
            <v>12</v>
          </cell>
          <cell r="N6934" t="str">
            <v>16</v>
          </cell>
          <cell r="O6934">
            <v>37810</v>
          </cell>
          <cell r="P6934">
            <v>192</v>
          </cell>
          <cell r="Q6934">
            <v>4</v>
          </cell>
        </row>
        <row r="6935">
          <cell r="A6935">
            <v>18</v>
          </cell>
          <cell r="B6935">
            <v>7</v>
          </cell>
          <cell r="C6935" t="str">
            <v>Ф</v>
          </cell>
          <cell r="D6935">
            <v>6</v>
          </cell>
          <cell r="E6935" t="str">
            <v>Русе</v>
          </cell>
          <cell r="F6935">
            <v>1827121073</v>
          </cell>
          <cell r="G6935">
            <v>4807195404</v>
          </cell>
          <cell r="H6935">
            <v>180050</v>
          </cell>
          <cell r="I6935">
            <v>37735</v>
          </cell>
          <cell r="J6935" t="str">
            <v>ЕТ Д-р Красимир Първанов</v>
          </cell>
          <cell r="K6935">
            <v>3</v>
          </cell>
          <cell r="L6935" t="str">
            <v>45_13</v>
          </cell>
          <cell r="M6935">
            <v>2</v>
          </cell>
          <cell r="N6935" t="str">
            <v>8</v>
          </cell>
          <cell r="O6935">
            <v>37810</v>
          </cell>
          <cell r="P6935">
            <v>32</v>
          </cell>
          <cell r="Q6935">
            <v>1</v>
          </cell>
        </row>
        <row r="6936">
          <cell r="A6936">
            <v>18</v>
          </cell>
          <cell r="B6936">
            <v>7</v>
          </cell>
          <cell r="C6936" t="str">
            <v>Ф</v>
          </cell>
          <cell r="D6936">
            <v>6</v>
          </cell>
          <cell r="E6936" t="str">
            <v>Русе</v>
          </cell>
          <cell r="F6936">
            <v>1827121189</v>
          </cell>
          <cell r="G6936">
            <v>6508175350</v>
          </cell>
          <cell r="H6936">
            <v>180320</v>
          </cell>
          <cell r="I6936">
            <v>37741</v>
          </cell>
          <cell r="J6936" t="str">
            <v>ЕТ Д-р Нели Николова-Нейкова</v>
          </cell>
          <cell r="K6936">
            <v>1</v>
          </cell>
          <cell r="L6936" t="str">
            <v>67_32</v>
          </cell>
          <cell r="M6936">
            <v>3</v>
          </cell>
          <cell r="N6936" t="str">
            <v>55</v>
          </cell>
          <cell r="O6936">
            <v>37806</v>
          </cell>
          <cell r="P6936">
            <v>30</v>
          </cell>
          <cell r="Q6936">
            <v>1</v>
          </cell>
        </row>
        <row r="6937">
          <cell r="A6937">
            <v>18</v>
          </cell>
          <cell r="B6937">
            <v>7</v>
          </cell>
          <cell r="C6937" t="str">
            <v>Ф</v>
          </cell>
          <cell r="D6937">
            <v>6</v>
          </cell>
          <cell r="E6937" t="str">
            <v>Русе</v>
          </cell>
          <cell r="F6937">
            <v>1827121043</v>
          </cell>
          <cell r="G6937">
            <v>4904185392</v>
          </cell>
          <cell r="H6937">
            <v>180049</v>
          </cell>
          <cell r="I6937">
            <v>37735</v>
          </cell>
          <cell r="J6937" t="str">
            <v>ЕТ Д-р Павлина Бешева</v>
          </cell>
          <cell r="K6937">
            <v>4</v>
          </cell>
          <cell r="L6937" t="str">
            <v>86_3</v>
          </cell>
          <cell r="M6937">
            <v>6</v>
          </cell>
          <cell r="N6937" t="str">
            <v>12</v>
          </cell>
          <cell r="O6937">
            <v>37804</v>
          </cell>
          <cell r="P6937">
            <v>60</v>
          </cell>
          <cell r="Q6937">
            <v>1</v>
          </cell>
        </row>
        <row r="6938">
          <cell r="A6938">
            <v>18</v>
          </cell>
          <cell r="B6938">
            <v>7</v>
          </cell>
          <cell r="C6938" t="str">
            <v>Ф</v>
          </cell>
          <cell r="D6938">
            <v>6</v>
          </cell>
          <cell r="E6938" t="str">
            <v>Русе</v>
          </cell>
          <cell r="F6938">
            <v>1827121093</v>
          </cell>
          <cell r="G6938">
            <v>6101091400</v>
          </cell>
          <cell r="H6938">
            <v>180087</v>
          </cell>
          <cell r="I6938">
            <v>37736</v>
          </cell>
          <cell r="J6938" t="str">
            <v>ЕТ Д-р Стефан Димитров</v>
          </cell>
          <cell r="K6938">
            <v>2</v>
          </cell>
          <cell r="L6938" t="str">
            <v>89_38</v>
          </cell>
          <cell r="M6938">
            <v>5</v>
          </cell>
          <cell r="N6938" t="str">
            <v>69</v>
          </cell>
          <cell r="O6938">
            <v>37816</v>
          </cell>
          <cell r="P6938">
            <v>100</v>
          </cell>
          <cell r="Q6938">
            <v>2</v>
          </cell>
        </row>
        <row r="6939">
          <cell r="A6939">
            <v>18</v>
          </cell>
          <cell r="B6939">
            <v>7</v>
          </cell>
          <cell r="C6939" t="str">
            <v>Ф</v>
          </cell>
          <cell r="D6939">
            <v>6</v>
          </cell>
          <cell r="E6939" t="str">
            <v>Русе</v>
          </cell>
          <cell r="F6939">
            <v>1827121093</v>
          </cell>
          <cell r="G6939">
            <v>6101091400</v>
          </cell>
          <cell r="H6939">
            <v>180087</v>
          </cell>
          <cell r="I6939">
            <v>37736</v>
          </cell>
          <cell r="J6939" t="str">
            <v>ЕТ Д-р Стефан Димитров</v>
          </cell>
          <cell r="K6939">
            <v>2</v>
          </cell>
          <cell r="L6939" t="str">
            <v>89_59</v>
          </cell>
          <cell r="M6939">
            <v>3</v>
          </cell>
          <cell r="N6939" t="str">
            <v>69</v>
          </cell>
          <cell r="O6939">
            <v>37816</v>
          </cell>
          <cell r="P6939">
            <v>30</v>
          </cell>
          <cell r="Q6939">
            <v>1</v>
          </cell>
        </row>
        <row r="6940">
          <cell r="A6940">
            <v>18</v>
          </cell>
          <cell r="B6940">
            <v>8</v>
          </cell>
          <cell r="C6940" t="str">
            <v>ф</v>
          </cell>
          <cell r="D6940">
            <v>7</v>
          </cell>
          <cell r="E6940" t="str">
            <v>Русе</v>
          </cell>
          <cell r="F6940">
            <v>1827121114</v>
          </cell>
          <cell r="G6940">
            <v>3108275301</v>
          </cell>
          <cell r="H6940">
            <v>180344</v>
          </cell>
          <cell r="I6940">
            <v>37741</v>
          </cell>
          <cell r="J6940" t="str">
            <v>ЕТ  АСИМП - Д-р Виктор Топоров - Невролог  - Русе</v>
          </cell>
          <cell r="K6940">
            <v>10</v>
          </cell>
          <cell r="L6940" t="str">
            <v>89_14</v>
          </cell>
          <cell r="M6940">
            <v>48</v>
          </cell>
          <cell r="N6940" t="str">
            <v>5</v>
          </cell>
          <cell r="O6940">
            <v>37834</v>
          </cell>
          <cell r="P6940">
            <v>576</v>
          </cell>
          <cell r="Q6940">
            <v>16</v>
          </cell>
        </row>
        <row r="6941">
          <cell r="A6941">
            <v>18</v>
          </cell>
          <cell r="B6941">
            <v>8</v>
          </cell>
          <cell r="C6941" t="str">
            <v>ф</v>
          </cell>
          <cell r="D6941">
            <v>7</v>
          </cell>
          <cell r="E6941" t="str">
            <v>Русе</v>
          </cell>
          <cell r="F6941">
            <v>1827121221</v>
          </cell>
          <cell r="G6941">
            <v>4001095327</v>
          </cell>
          <cell r="H6941">
            <v>180438</v>
          </cell>
          <cell r="I6941">
            <v>37791</v>
          </cell>
          <cell r="J6941" t="str">
            <v>ЕТ  АСИМП - Д-р Маринов - Невролог  - Русе</v>
          </cell>
          <cell r="K6941">
            <v>10</v>
          </cell>
          <cell r="L6941" t="str">
            <v>93_08</v>
          </cell>
          <cell r="M6941">
            <v>5</v>
          </cell>
          <cell r="N6941" t="str">
            <v>1</v>
          </cell>
          <cell r="O6941">
            <v>37834</v>
          </cell>
          <cell r="P6941">
            <v>60</v>
          </cell>
          <cell r="Q6941">
            <v>2</v>
          </cell>
        </row>
        <row r="6942">
          <cell r="A6942">
            <v>18</v>
          </cell>
          <cell r="B6942">
            <v>8</v>
          </cell>
          <cell r="C6942" t="str">
            <v>Ф</v>
          </cell>
          <cell r="D6942">
            <v>7</v>
          </cell>
          <cell r="E6942" t="str">
            <v>Русе</v>
          </cell>
          <cell r="F6942">
            <v>1827121143</v>
          </cell>
          <cell r="G6942">
            <v>4703175556</v>
          </cell>
          <cell r="H6942">
            <v>180096</v>
          </cell>
          <cell r="I6942">
            <v>37736</v>
          </cell>
          <cell r="J6942" t="str">
            <v>ЕТ Д-р Марийка Мишева</v>
          </cell>
          <cell r="K6942">
            <v>4</v>
          </cell>
          <cell r="L6942" t="str">
            <v>86_3</v>
          </cell>
          <cell r="M6942">
            <v>4</v>
          </cell>
          <cell r="N6942" t="str">
            <v>59</v>
          </cell>
          <cell r="O6942">
            <v>37834</v>
          </cell>
          <cell r="P6942">
            <v>40</v>
          </cell>
          <cell r="Q6942">
            <v>1</v>
          </cell>
        </row>
        <row r="6943">
          <cell r="A6943">
            <v>18</v>
          </cell>
          <cell r="B6943">
            <v>8</v>
          </cell>
          <cell r="C6943" t="str">
            <v>ф</v>
          </cell>
          <cell r="D6943">
            <v>7</v>
          </cell>
          <cell r="E6943" t="str">
            <v>Русе</v>
          </cell>
          <cell r="F6943">
            <v>1827134001</v>
          </cell>
          <cell r="G6943">
            <v>4806104204</v>
          </cell>
          <cell r="H6943">
            <v>180413</v>
          </cell>
          <cell r="I6943">
            <v>37753</v>
          </cell>
          <cell r="J6943" t="str">
            <v>ДКЦ 1 Русе ЕООД</v>
          </cell>
          <cell r="K6943">
            <v>3</v>
          </cell>
          <cell r="L6943" t="str">
            <v>45_13</v>
          </cell>
          <cell r="M6943">
            <v>33</v>
          </cell>
          <cell r="N6943" t="str">
            <v>1189</v>
          </cell>
          <cell r="O6943">
            <v>37838</v>
          </cell>
          <cell r="P6943">
            <v>528</v>
          </cell>
          <cell r="Q6943">
            <v>11</v>
          </cell>
        </row>
        <row r="6944">
          <cell r="A6944">
            <v>18</v>
          </cell>
          <cell r="B6944">
            <v>8</v>
          </cell>
          <cell r="C6944" t="str">
            <v>Ф</v>
          </cell>
          <cell r="D6944">
            <v>7</v>
          </cell>
          <cell r="E6944" t="str">
            <v>Русе</v>
          </cell>
          <cell r="F6944">
            <v>1827121073</v>
          </cell>
          <cell r="G6944">
            <v>4807195404</v>
          </cell>
          <cell r="H6944">
            <v>180050</v>
          </cell>
          <cell r="I6944">
            <v>37735</v>
          </cell>
          <cell r="J6944" t="str">
            <v>ЕТ Д-р Красимир Първанов</v>
          </cell>
          <cell r="K6944">
            <v>3</v>
          </cell>
          <cell r="L6944" t="str">
            <v>45_13</v>
          </cell>
          <cell r="M6944">
            <v>2</v>
          </cell>
          <cell r="N6944" t="str">
            <v>18</v>
          </cell>
          <cell r="O6944">
            <v>37841</v>
          </cell>
          <cell r="P6944">
            <v>32</v>
          </cell>
          <cell r="Q6944">
            <v>1</v>
          </cell>
        </row>
        <row r="6945">
          <cell r="A6945">
            <v>18</v>
          </cell>
          <cell r="B6945">
            <v>8</v>
          </cell>
          <cell r="C6945" t="str">
            <v>ф</v>
          </cell>
          <cell r="D6945">
            <v>7</v>
          </cell>
          <cell r="E6945" t="str">
            <v>Русе</v>
          </cell>
          <cell r="F6945">
            <v>1827134001</v>
          </cell>
          <cell r="G6945">
            <v>4905255468</v>
          </cell>
          <cell r="H6945">
            <v>180413</v>
          </cell>
          <cell r="I6945">
            <v>37753</v>
          </cell>
          <cell r="J6945" t="str">
            <v>ДКЦ 1 Русе ЕООД</v>
          </cell>
          <cell r="K6945">
            <v>13</v>
          </cell>
          <cell r="L6945" t="str">
            <v>81_91</v>
          </cell>
          <cell r="M6945">
            <v>6</v>
          </cell>
          <cell r="N6945" t="str">
            <v>1189</v>
          </cell>
          <cell r="O6945">
            <v>37838</v>
          </cell>
          <cell r="P6945">
            <v>60</v>
          </cell>
          <cell r="Q6945">
            <v>2</v>
          </cell>
        </row>
        <row r="6946">
          <cell r="A6946">
            <v>18</v>
          </cell>
          <cell r="B6946">
            <v>8</v>
          </cell>
          <cell r="C6946" t="str">
            <v>ф</v>
          </cell>
          <cell r="D6946">
            <v>7</v>
          </cell>
          <cell r="E6946" t="str">
            <v>Русе</v>
          </cell>
          <cell r="F6946">
            <v>1827134001</v>
          </cell>
          <cell r="G6946">
            <v>5104174493</v>
          </cell>
          <cell r="H6946">
            <v>180413</v>
          </cell>
          <cell r="I6946">
            <v>37753</v>
          </cell>
          <cell r="J6946" t="str">
            <v>ДКЦ 1 Русе ЕООД</v>
          </cell>
          <cell r="K6946">
            <v>1</v>
          </cell>
          <cell r="L6946" t="str">
            <v>67_32</v>
          </cell>
          <cell r="M6946">
            <v>9</v>
          </cell>
          <cell r="N6946" t="str">
            <v>1189</v>
          </cell>
          <cell r="O6946">
            <v>37838</v>
          </cell>
          <cell r="P6946">
            <v>90</v>
          </cell>
          <cell r="Q6946">
            <v>3</v>
          </cell>
        </row>
        <row r="6947">
          <cell r="A6947">
            <v>18</v>
          </cell>
          <cell r="B6947">
            <v>8</v>
          </cell>
          <cell r="C6947" t="str">
            <v>ф</v>
          </cell>
          <cell r="D6947">
            <v>7</v>
          </cell>
          <cell r="E6947" t="str">
            <v>Русе</v>
          </cell>
          <cell r="F6947">
            <v>1827131010</v>
          </cell>
          <cell r="G6947">
            <v>5201065390</v>
          </cell>
          <cell r="H6947">
            <v>180095</v>
          </cell>
          <cell r="I6947">
            <v>37736</v>
          </cell>
          <cell r="J6947" t="str">
            <v>МЦ Ендо-Консулт ЕООД</v>
          </cell>
          <cell r="K6947">
            <v>5</v>
          </cell>
          <cell r="L6947" t="str">
            <v>88_98</v>
          </cell>
          <cell r="M6947">
            <v>6</v>
          </cell>
          <cell r="N6947" t="str">
            <v>39</v>
          </cell>
          <cell r="O6947">
            <v>37841</v>
          </cell>
          <cell r="P6947">
            <v>90</v>
          </cell>
          <cell r="Q6947">
            <v>2</v>
          </cell>
        </row>
        <row r="6948">
          <cell r="A6948">
            <v>18</v>
          </cell>
          <cell r="B6948">
            <v>8</v>
          </cell>
          <cell r="C6948" t="str">
            <v>ф</v>
          </cell>
          <cell r="D6948">
            <v>7</v>
          </cell>
          <cell r="E6948" t="str">
            <v>Русе</v>
          </cell>
          <cell r="F6948">
            <v>1827131001</v>
          </cell>
          <cell r="G6948">
            <v>5305168764</v>
          </cell>
          <cell r="H6948">
            <v>180194</v>
          </cell>
          <cell r="I6948">
            <v>37740</v>
          </cell>
          <cell r="J6948" t="str">
            <v>МЦ 1 Русе ЕООД</v>
          </cell>
          <cell r="K6948">
            <v>8</v>
          </cell>
          <cell r="L6948" t="str">
            <v>89_41</v>
          </cell>
          <cell r="M6948">
            <v>1</v>
          </cell>
          <cell r="N6948" t="str">
            <v>3268</v>
          </cell>
          <cell r="O6948">
            <v>37841</v>
          </cell>
          <cell r="P6948">
            <v>15</v>
          </cell>
          <cell r="Q6948">
            <v>1</v>
          </cell>
        </row>
        <row r="6949">
          <cell r="A6949">
            <v>18</v>
          </cell>
          <cell r="B6949">
            <v>8</v>
          </cell>
          <cell r="C6949" t="str">
            <v>ф</v>
          </cell>
          <cell r="D6949">
            <v>7</v>
          </cell>
          <cell r="E6949" t="str">
            <v>Русе</v>
          </cell>
          <cell r="F6949">
            <v>1827134001</v>
          </cell>
          <cell r="G6949">
            <v>5306275290</v>
          </cell>
          <cell r="H6949">
            <v>180413</v>
          </cell>
          <cell r="I6949">
            <v>37753</v>
          </cell>
          <cell r="J6949" t="str">
            <v>ДКЦ 1 Русе ЕООД</v>
          </cell>
          <cell r="K6949">
            <v>3</v>
          </cell>
          <cell r="L6949" t="str">
            <v>45_13</v>
          </cell>
          <cell r="M6949">
            <v>27</v>
          </cell>
          <cell r="N6949" t="str">
            <v>1189</v>
          </cell>
          <cell r="O6949">
            <v>37838</v>
          </cell>
          <cell r="P6949">
            <v>432</v>
          </cell>
          <cell r="Q6949">
            <v>9</v>
          </cell>
        </row>
        <row r="6950">
          <cell r="A6950">
            <v>18</v>
          </cell>
          <cell r="B6950">
            <v>8</v>
          </cell>
          <cell r="C6950" t="str">
            <v>Ф</v>
          </cell>
          <cell r="D6950">
            <v>7</v>
          </cell>
          <cell r="E6950" t="str">
            <v>Русе</v>
          </cell>
          <cell r="F6950">
            <v>1827211001</v>
          </cell>
          <cell r="G6950">
            <v>5309235393</v>
          </cell>
          <cell r="H6950">
            <v>180399</v>
          </cell>
          <cell r="I6950">
            <v>37751</v>
          </cell>
          <cell r="J6950" t="str">
            <v>МБАЛ -Русе АД</v>
          </cell>
          <cell r="K6950">
            <v>8</v>
          </cell>
          <cell r="L6950" t="str">
            <v>88_72</v>
          </cell>
          <cell r="M6950">
            <v>17</v>
          </cell>
          <cell r="N6950" t="str">
            <v>4463</v>
          </cell>
          <cell r="O6950">
            <v>37840</v>
          </cell>
          <cell r="P6950">
            <v>289</v>
          </cell>
          <cell r="Q6950">
            <v>6</v>
          </cell>
        </row>
        <row r="6951">
          <cell r="A6951">
            <v>18</v>
          </cell>
          <cell r="B6951">
            <v>8</v>
          </cell>
          <cell r="C6951" t="str">
            <v>ф</v>
          </cell>
          <cell r="D6951">
            <v>7</v>
          </cell>
          <cell r="E6951" t="str">
            <v>Русе</v>
          </cell>
          <cell r="F6951">
            <v>1827121177</v>
          </cell>
          <cell r="G6951">
            <v>5309275478</v>
          </cell>
          <cell r="H6951">
            <v>180385</v>
          </cell>
          <cell r="I6951">
            <v>37749</v>
          </cell>
          <cell r="J6951" t="str">
            <v>СП Д-р Нина Георгиева Гамакова - Радкова</v>
          </cell>
          <cell r="K6951">
            <v>17</v>
          </cell>
          <cell r="L6951" t="str">
            <v>88_71</v>
          </cell>
          <cell r="M6951">
            <v>1</v>
          </cell>
          <cell r="N6951" t="str">
            <v>19</v>
          </cell>
          <cell r="O6951">
            <v>37834</v>
          </cell>
          <cell r="P6951">
            <v>13</v>
          </cell>
          <cell r="Q6951">
            <v>1</v>
          </cell>
        </row>
        <row r="6952">
          <cell r="A6952">
            <v>18</v>
          </cell>
          <cell r="B6952">
            <v>8</v>
          </cell>
          <cell r="C6952" t="str">
            <v>Ф</v>
          </cell>
          <cell r="D6952">
            <v>7</v>
          </cell>
          <cell r="E6952" t="str">
            <v>Русе</v>
          </cell>
          <cell r="F6952">
            <v>1827121146</v>
          </cell>
          <cell r="G6952">
            <v>5411175350</v>
          </cell>
          <cell r="H6952">
            <v>180035</v>
          </cell>
          <cell r="I6952">
            <v>37735</v>
          </cell>
          <cell r="J6952" t="str">
            <v>ЕТ Д-р Евдокия Николова</v>
          </cell>
          <cell r="K6952">
            <v>4</v>
          </cell>
          <cell r="L6952" t="str">
            <v>86_3</v>
          </cell>
          <cell r="M6952">
            <v>7</v>
          </cell>
          <cell r="N6952" t="str">
            <v>68</v>
          </cell>
          <cell r="O6952">
            <v>37837</v>
          </cell>
          <cell r="P6952">
            <v>70</v>
          </cell>
          <cell r="Q6952">
            <v>2</v>
          </cell>
        </row>
        <row r="6953">
          <cell r="A6953">
            <v>18</v>
          </cell>
          <cell r="B6953">
            <v>8</v>
          </cell>
          <cell r="C6953" t="str">
            <v>ф</v>
          </cell>
          <cell r="D6953">
            <v>7</v>
          </cell>
          <cell r="E6953" t="str">
            <v>Русе</v>
          </cell>
          <cell r="F6953">
            <v>1827134001</v>
          </cell>
          <cell r="G6953">
            <v>5502221055</v>
          </cell>
          <cell r="H6953">
            <v>180413</v>
          </cell>
          <cell r="I6953">
            <v>37753</v>
          </cell>
          <cell r="J6953" t="str">
            <v>ДКЦ 1 Русе ЕООД</v>
          </cell>
          <cell r="K6953">
            <v>1</v>
          </cell>
          <cell r="L6953" t="str">
            <v>67_32</v>
          </cell>
          <cell r="M6953">
            <v>3</v>
          </cell>
          <cell r="N6953" t="str">
            <v>1189</v>
          </cell>
          <cell r="O6953">
            <v>37838</v>
          </cell>
          <cell r="P6953">
            <v>30</v>
          </cell>
          <cell r="Q6953">
            <v>1</v>
          </cell>
        </row>
        <row r="6954">
          <cell r="A6954">
            <v>18</v>
          </cell>
          <cell r="B6954">
            <v>8</v>
          </cell>
          <cell r="C6954" t="str">
            <v>ф</v>
          </cell>
          <cell r="D6954">
            <v>7</v>
          </cell>
          <cell r="E6954" t="str">
            <v>Русе</v>
          </cell>
          <cell r="F6954">
            <v>1827134001</v>
          </cell>
          <cell r="G6954">
            <v>5503294082</v>
          </cell>
          <cell r="H6954">
            <v>180413</v>
          </cell>
          <cell r="I6954">
            <v>37753</v>
          </cell>
          <cell r="J6954" t="str">
            <v>ДКЦ 1 Русе ЕООД</v>
          </cell>
          <cell r="K6954">
            <v>14</v>
          </cell>
          <cell r="L6954" t="str">
            <v>95_41</v>
          </cell>
          <cell r="M6954">
            <v>6</v>
          </cell>
          <cell r="N6954" t="str">
            <v>1189</v>
          </cell>
          <cell r="O6954">
            <v>37838</v>
          </cell>
          <cell r="P6954">
            <v>30</v>
          </cell>
          <cell r="Q6954">
            <v>2</v>
          </cell>
        </row>
        <row r="6955">
          <cell r="A6955">
            <v>18</v>
          </cell>
          <cell r="B6955">
            <v>8</v>
          </cell>
          <cell r="C6955" t="str">
            <v>Ф</v>
          </cell>
          <cell r="D6955">
            <v>7</v>
          </cell>
          <cell r="E6955" t="str">
            <v>Русе</v>
          </cell>
          <cell r="F6955">
            <v>1827332006</v>
          </cell>
          <cell r="G6955">
            <v>5505269068</v>
          </cell>
          <cell r="H6955">
            <v>180366</v>
          </cell>
          <cell r="I6955">
            <v>37741</v>
          </cell>
          <cell r="J6955" t="str">
            <v>ОДПФЗС-Русе ЕООД</v>
          </cell>
          <cell r="K6955">
            <v>99</v>
          </cell>
          <cell r="L6955" t="str">
            <v>33_221</v>
          </cell>
          <cell r="M6955">
            <v>1</v>
          </cell>
          <cell r="N6955" t="str">
            <v>30</v>
          </cell>
          <cell r="O6955">
            <v>37839</v>
          </cell>
          <cell r="P6955">
            <v>27</v>
          </cell>
          <cell r="Q6955">
            <v>1</v>
          </cell>
        </row>
        <row r="6956">
          <cell r="A6956">
            <v>18</v>
          </cell>
          <cell r="B6956">
            <v>8</v>
          </cell>
          <cell r="C6956" t="str">
            <v>Ф</v>
          </cell>
          <cell r="D6956">
            <v>7</v>
          </cell>
          <cell r="E6956" t="str">
            <v>Русе</v>
          </cell>
          <cell r="F6956">
            <v>1827211001</v>
          </cell>
          <cell r="G6956">
            <v>5510155460</v>
          </cell>
          <cell r="H6956">
            <v>180399</v>
          </cell>
          <cell r="I6956">
            <v>37751</v>
          </cell>
          <cell r="J6956" t="str">
            <v>МБАЛ -Русе АД</v>
          </cell>
          <cell r="K6956">
            <v>13</v>
          </cell>
          <cell r="L6956" t="str">
            <v>88_7</v>
          </cell>
          <cell r="M6956">
            <v>1</v>
          </cell>
          <cell r="N6956" t="str">
            <v>4463</v>
          </cell>
          <cell r="O6956">
            <v>37840</v>
          </cell>
          <cell r="P6956">
            <v>13</v>
          </cell>
          <cell r="Q6956">
            <v>1</v>
          </cell>
        </row>
        <row r="6957">
          <cell r="A6957">
            <v>18</v>
          </cell>
          <cell r="B6957">
            <v>8</v>
          </cell>
          <cell r="C6957" t="str">
            <v>Ф</v>
          </cell>
          <cell r="D6957">
            <v>7</v>
          </cell>
          <cell r="E6957" t="str">
            <v>Русе</v>
          </cell>
          <cell r="F6957">
            <v>1827121131</v>
          </cell>
          <cell r="G6957">
            <v>5603184031</v>
          </cell>
          <cell r="H6957">
            <v>180148</v>
          </cell>
          <cell r="I6957">
            <v>37740</v>
          </cell>
          <cell r="J6957" t="str">
            <v>ЕТ Д-р Валя Миловска</v>
          </cell>
          <cell r="K6957">
            <v>8</v>
          </cell>
          <cell r="L6957" t="str">
            <v>88_72</v>
          </cell>
          <cell r="M6957">
            <v>14</v>
          </cell>
          <cell r="N6957" t="str">
            <v>55</v>
          </cell>
          <cell r="O6957">
            <v>37834</v>
          </cell>
          <cell r="P6957">
            <v>238</v>
          </cell>
          <cell r="Q6957">
            <v>5</v>
          </cell>
        </row>
        <row r="6958">
          <cell r="A6958">
            <v>18</v>
          </cell>
          <cell r="B6958">
            <v>8</v>
          </cell>
          <cell r="C6958" t="str">
            <v>Ф</v>
          </cell>
          <cell r="D6958">
            <v>7</v>
          </cell>
          <cell r="E6958" t="str">
            <v>Русе</v>
          </cell>
          <cell r="F6958">
            <v>1827121227</v>
          </cell>
          <cell r="G6958">
            <v>5604165308</v>
          </cell>
          <cell r="H6958">
            <v>180381</v>
          </cell>
          <cell r="I6958">
            <v>37749</v>
          </cell>
          <cell r="J6958" t="str">
            <v>ЕТ Д-р Николай Ненов</v>
          </cell>
          <cell r="K6958">
            <v>13</v>
          </cell>
          <cell r="L6958" t="str">
            <v>81_91</v>
          </cell>
          <cell r="M6958">
            <v>2</v>
          </cell>
          <cell r="N6958" t="str">
            <v>30</v>
          </cell>
          <cell r="O6958">
            <v>37837</v>
          </cell>
          <cell r="P6958">
            <v>20</v>
          </cell>
          <cell r="Q6958">
            <v>1</v>
          </cell>
        </row>
        <row r="6959">
          <cell r="A6959">
            <v>18</v>
          </cell>
          <cell r="B6959">
            <v>8</v>
          </cell>
          <cell r="C6959" t="str">
            <v>ф</v>
          </cell>
          <cell r="D6959">
            <v>7</v>
          </cell>
          <cell r="E6959" t="str">
            <v>Русе</v>
          </cell>
          <cell r="F6959">
            <v>1827134001</v>
          </cell>
          <cell r="G6959">
            <v>5703275412</v>
          </cell>
          <cell r="H6959">
            <v>180413</v>
          </cell>
          <cell r="I6959">
            <v>37753</v>
          </cell>
          <cell r="J6959" t="str">
            <v>ДКЦ 1 Русе ЕООД</v>
          </cell>
          <cell r="K6959">
            <v>2</v>
          </cell>
          <cell r="L6959" t="str">
            <v>89_59</v>
          </cell>
          <cell r="M6959">
            <v>5</v>
          </cell>
          <cell r="N6959" t="str">
            <v>1189</v>
          </cell>
          <cell r="O6959">
            <v>37838</v>
          </cell>
          <cell r="P6959">
            <v>50</v>
          </cell>
          <cell r="Q6959">
            <v>2</v>
          </cell>
        </row>
        <row r="6960">
          <cell r="A6960">
            <v>18</v>
          </cell>
          <cell r="B6960">
            <v>8</v>
          </cell>
          <cell r="C6960" t="str">
            <v>ф</v>
          </cell>
          <cell r="D6960">
            <v>7</v>
          </cell>
          <cell r="E6960" t="str">
            <v>Русе</v>
          </cell>
          <cell r="F6960">
            <v>1827134004</v>
          </cell>
          <cell r="G6960">
            <v>5704144000</v>
          </cell>
          <cell r="H6960">
            <v>180392</v>
          </cell>
          <cell r="I6960">
            <v>37750</v>
          </cell>
          <cell r="J6960" t="str">
            <v>ТДКЦ ЕООД</v>
          </cell>
          <cell r="K6960">
            <v>3</v>
          </cell>
          <cell r="L6960" t="str">
            <v>45_13</v>
          </cell>
          <cell r="M6960">
            <v>11</v>
          </cell>
          <cell r="N6960" t="str">
            <v>759</v>
          </cell>
          <cell r="O6960">
            <v>37841</v>
          </cell>
          <cell r="P6960">
            <v>176</v>
          </cell>
          <cell r="Q6960">
            <v>4</v>
          </cell>
        </row>
        <row r="6961">
          <cell r="A6961">
            <v>18</v>
          </cell>
          <cell r="B6961">
            <v>8</v>
          </cell>
          <cell r="C6961" t="str">
            <v>ф</v>
          </cell>
          <cell r="D6961">
            <v>7</v>
          </cell>
          <cell r="E6961" t="str">
            <v>Русе</v>
          </cell>
          <cell r="F6961">
            <v>1827134004</v>
          </cell>
          <cell r="G6961">
            <v>5705205348</v>
          </cell>
          <cell r="H6961">
            <v>180392</v>
          </cell>
          <cell r="I6961">
            <v>37750</v>
          </cell>
          <cell r="J6961" t="str">
            <v>ТДКЦ ЕООД</v>
          </cell>
          <cell r="K6961">
            <v>14</v>
          </cell>
          <cell r="L6961" t="str">
            <v>95_41</v>
          </cell>
          <cell r="M6961">
            <v>2</v>
          </cell>
          <cell r="N6961" t="str">
            <v>759</v>
          </cell>
          <cell r="O6961">
            <v>37841</v>
          </cell>
          <cell r="P6961">
            <v>10</v>
          </cell>
          <cell r="Q6961">
            <v>1</v>
          </cell>
        </row>
        <row r="6962">
          <cell r="A6962">
            <v>18</v>
          </cell>
          <cell r="B6962">
            <v>8</v>
          </cell>
          <cell r="C6962" t="str">
            <v>ф</v>
          </cell>
          <cell r="D6962">
            <v>7</v>
          </cell>
          <cell r="E6962" t="str">
            <v>Русе</v>
          </cell>
          <cell r="F6962">
            <v>1827134002</v>
          </cell>
          <cell r="G6962">
            <v>5804284080</v>
          </cell>
          <cell r="H6962">
            <v>180075</v>
          </cell>
          <cell r="I6962">
            <v>37736</v>
          </cell>
          <cell r="J6962" t="str">
            <v>ДКЦ 2  Русе ЕООД</v>
          </cell>
          <cell r="K6962">
            <v>1</v>
          </cell>
          <cell r="L6962" t="str">
            <v>67_32</v>
          </cell>
          <cell r="M6962">
            <v>4</v>
          </cell>
          <cell r="N6962" t="str">
            <v>1000001869</v>
          </cell>
          <cell r="O6962">
            <v>37844</v>
          </cell>
          <cell r="P6962">
            <v>40</v>
          </cell>
          <cell r="Q6962">
            <v>1</v>
          </cell>
        </row>
        <row r="6963">
          <cell r="A6963">
            <v>18</v>
          </cell>
          <cell r="B6963">
            <v>8</v>
          </cell>
          <cell r="C6963" t="str">
            <v>Ф</v>
          </cell>
          <cell r="D6963">
            <v>7</v>
          </cell>
          <cell r="E6963" t="str">
            <v>Русе</v>
          </cell>
          <cell r="F6963">
            <v>1827211001</v>
          </cell>
          <cell r="G6963">
            <v>5805235496</v>
          </cell>
          <cell r="H6963">
            <v>180399</v>
          </cell>
          <cell r="I6963">
            <v>37751</v>
          </cell>
          <cell r="J6963" t="str">
            <v>МБАЛ -Русе АД</v>
          </cell>
          <cell r="K6963">
            <v>8</v>
          </cell>
          <cell r="L6963" t="str">
            <v>88_72</v>
          </cell>
          <cell r="M6963">
            <v>79</v>
          </cell>
          <cell r="N6963" t="str">
            <v>4463</v>
          </cell>
          <cell r="O6963">
            <v>37840</v>
          </cell>
          <cell r="P6963">
            <v>1343</v>
          </cell>
          <cell r="Q6963">
            <v>24</v>
          </cell>
        </row>
        <row r="6964">
          <cell r="A6964">
            <v>18</v>
          </cell>
          <cell r="B6964">
            <v>8</v>
          </cell>
          <cell r="C6964" t="str">
            <v>Ф</v>
          </cell>
          <cell r="D6964">
            <v>7</v>
          </cell>
          <cell r="E6964" t="str">
            <v>Русе</v>
          </cell>
          <cell r="F6964">
            <v>1827332006</v>
          </cell>
          <cell r="G6964">
            <v>5806165285</v>
          </cell>
          <cell r="H6964">
            <v>180366</v>
          </cell>
          <cell r="I6964">
            <v>37741</v>
          </cell>
          <cell r="J6964" t="str">
            <v>ОДПФЗС-Русе ЕООД</v>
          </cell>
          <cell r="K6964">
            <v>99</v>
          </cell>
          <cell r="L6964" t="str">
            <v>33_221</v>
          </cell>
          <cell r="M6964">
            <v>1</v>
          </cell>
          <cell r="N6964" t="str">
            <v>30</v>
          </cell>
          <cell r="O6964">
            <v>37839</v>
          </cell>
          <cell r="P6964">
            <v>27</v>
          </cell>
          <cell r="Q6964">
            <v>1</v>
          </cell>
        </row>
        <row r="6965">
          <cell r="A6965">
            <v>18</v>
          </cell>
          <cell r="B6965">
            <v>8</v>
          </cell>
          <cell r="C6965" t="str">
            <v>Ф</v>
          </cell>
          <cell r="D6965">
            <v>7</v>
          </cell>
          <cell r="E6965" t="str">
            <v>Русе</v>
          </cell>
          <cell r="F6965">
            <v>1827121045</v>
          </cell>
          <cell r="G6965">
            <v>5810047997</v>
          </cell>
          <cell r="H6965">
            <v>180038</v>
          </cell>
          <cell r="I6965">
            <v>37735</v>
          </cell>
          <cell r="J6965" t="str">
            <v>ЕТ Д-р Румяна Касърова</v>
          </cell>
          <cell r="K6965">
            <v>4</v>
          </cell>
          <cell r="L6965" t="str">
            <v>86_3</v>
          </cell>
          <cell r="M6965">
            <v>7</v>
          </cell>
          <cell r="N6965" t="str">
            <v>67</v>
          </cell>
          <cell r="O6965">
            <v>37838</v>
          </cell>
          <cell r="P6965">
            <v>70</v>
          </cell>
          <cell r="Q6965">
            <v>3</v>
          </cell>
        </row>
        <row r="6966">
          <cell r="A6966">
            <v>18</v>
          </cell>
          <cell r="B6966">
            <v>8</v>
          </cell>
          <cell r="C6966" t="str">
            <v>ф</v>
          </cell>
          <cell r="D6966">
            <v>7</v>
          </cell>
          <cell r="E6966" t="str">
            <v>Русе</v>
          </cell>
          <cell r="F6966">
            <v>1827134001</v>
          </cell>
          <cell r="G6966">
            <v>5905111400</v>
          </cell>
          <cell r="H6966">
            <v>180413</v>
          </cell>
          <cell r="I6966">
            <v>37753</v>
          </cell>
          <cell r="J6966" t="str">
            <v>ДКЦ 1 Русе ЕООД</v>
          </cell>
          <cell r="K6966">
            <v>25</v>
          </cell>
          <cell r="L6966" t="str">
            <v>40_11</v>
          </cell>
          <cell r="M6966">
            <v>1</v>
          </cell>
          <cell r="N6966" t="str">
            <v>1189</v>
          </cell>
          <cell r="O6966">
            <v>37838</v>
          </cell>
          <cell r="P6966">
            <v>10</v>
          </cell>
          <cell r="Q6966">
            <v>1</v>
          </cell>
        </row>
        <row r="6967">
          <cell r="A6967">
            <v>18</v>
          </cell>
          <cell r="B6967">
            <v>8</v>
          </cell>
          <cell r="C6967" t="str">
            <v>ф</v>
          </cell>
          <cell r="D6967">
            <v>7</v>
          </cell>
          <cell r="E6967" t="str">
            <v>Русе</v>
          </cell>
          <cell r="F6967">
            <v>1827134001</v>
          </cell>
          <cell r="G6967">
            <v>5905111400</v>
          </cell>
          <cell r="H6967">
            <v>180413</v>
          </cell>
          <cell r="I6967">
            <v>37753</v>
          </cell>
          <cell r="J6967" t="str">
            <v>ДКЦ 1 Русе ЕООД</v>
          </cell>
          <cell r="K6967">
            <v>25</v>
          </cell>
          <cell r="L6967" t="str">
            <v>86_11</v>
          </cell>
          <cell r="M6967">
            <v>6</v>
          </cell>
          <cell r="N6967" t="str">
            <v>1189</v>
          </cell>
          <cell r="O6967">
            <v>37838</v>
          </cell>
          <cell r="P6967">
            <v>60</v>
          </cell>
          <cell r="Q6967">
            <v>2</v>
          </cell>
        </row>
        <row r="6968">
          <cell r="A6968">
            <v>18</v>
          </cell>
          <cell r="B6968">
            <v>8</v>
          </cell>
          <cell r="C6968" t="str">
            <v>Ф</v>
          </cell>
          <cell r="D6968">
            <v>7</v>
          </cell>
          <cell r="E6968" t="str">
            <v>Русе</v>
          </cell>
          <cell r="F6968">
            <v>1827211001</v>
          </cell>
          <cell r="G6968">
            <v>5910265328</v>
          </cell>
          <cell r="H6968">
            <v>180399</v>
          </cell>
          <cell r="I6968">
            <v>37751</v>
          </cell>
          <cell r="J6968" t="str">
            <v>МБАЛ -Русе АД</v>
          </cell>
          <cell r="K6968">
            <v>10</v>
          </cell>
          <cell r="L6968" t="str">
            <v>93_08</v>
          </cell>
          <cell r="M6968">
            <v>6</v>
          </cell>
          <cell r="N6968" t="str">
            <v>4463</v>
          </cell>
          <cell r="O6968">
            <v>37840</v>
          </cell>
          <cell r="P6968">
            <v>72</v>
          </cell>
          <cell r="Q6968">
            <v>2</v>
          </cell>
        </row>
        <row r="6969">
          <cell r="A6969">
            <v>18</v>
          </cell>
          <cell r="B6969">
            <v>8</v>
          </cell>
          <cell r="C6969" t="str">
            <v>ф</v>
          </cell>
          <cell r="D6969">
            <v>7</v>
          </cell>
          <cell r="E6969" t="str">
            <v>Русе</v>
          </cell>
          <cell r="F6969">
            <v>1827211001</v>
          </cell>
          <cell r="G6969">
            <v>6003265391</v>
          </cell>
          <cell r="H6969">
            <v>180399</v>
          </cell>
          <cell r="I6969">
            <v>37751</v>
          </cell>
          <cell r="J6969" t="str">
            <v>МБАЛ -Русе АД</v>
          </cell>
          <cell r="K6969">
            <v>8</v>
          </cell>
          <cell r="L6969" t="str">
            <v>88_72</v>
          </cell>
          <cell r="M6969">
            <v>33</v>
          </cell>
          <cell r="N6969" t="str">
            <v>4463</v>
          </cell>
          <cell r="O6969">
            <v>37840</v>
          </cell>
          <cell r="P6969">
            <v>561</v>
          </cell>
          <cell r="Q6969">
            <v>11</v>
          </cell>
        </row>
        <row r="6970">
          <cell r="A6970">
            <v>18</v>
          </cell>
          <cell r="B6970">
            <v>8</v>
          </cell>
          <cell r="C6970" t="str">
            <v>ф</v>
          </cell>
          <cell r="D6970">
            <v>7</v>
          </cell>
          <cell r="E6970" t="str">
            <v>Русе</v>
          </cell>
          <cell r="F6970">
            <v>1827134002</v>
          </cell>
          <cell r="G6970">
            <v>6003310680</v>
          </cell>
          <cell r="H6970">
            <v>180075</v>
          </cell>
          <cell r="I6970">
            <v>37736</v>
          </cell>
          <cell r="J6970" t="str">
            <v>ДКЦ 2  Русе ЕООД</v>
          </cell>
          <cell r="K6970">
            <v>14</v>
          </cell>
          <cell r="L6970" t="str">
            <v>95_41</v>
          </cell>
          <cell r="M6970">
            <v>2</v>
          </cell>
          <cell r="N6970" t="str">
            <v>1000001869</v>
          </cell>
          <cell r="O6970">
            <v>37844</v>
          </cell>
          <cell r="P6970">
            <v>10</v>
          </cell>
          <cell r="Q6970">
            <v>1</v>
          </cell>
        </row>
        <row r="6971">
          <cell r="A6971">
            <v>18</v>
          </cell>
          <cell r="B6971">
            <v>8</v>
          </cell>
          <cell r="C6971" t="str">
            <v>Ф</v>
          </cell>
          <cell r="D6971">
            <v>7</v>
          </cell>
          <cell r="E6971" t="str">
            <v>Русе</v>
          </cell>
          <cell r="F6971">
            <v>1827123001</v>
          </cell>
          <cell r="G6971">
            <v>6004205334</v>
          </cell>
          <cell r="H6971">
            <v>180192</v>
          </cell>
          <cell r="I6971">
            <v>37740</v>
          </cell>
          <cell r="J6971" t="str">
            <v>ГП А + Ю  ООД</v>
          </cell>
          <cell r="K6971">
            <v>1</v>
          </cell>
          <cell r="L6971" t="str">
            <v>67_32</v>
          </cell>
          <cell r="M6971">
            <v>3</v>
          </cell>
          <cell r="N6971" t="str">
            <v>10</v>
          </cell>
          <cell r="O6971">
            <v>37839</v>
          </cell>
          <cell r="P6971">
            <v>30</v>
          </cell>
          <cell r="Q6971">
            <v>1</v>
          </cell>
        </row>
        <row r="6972">
          <cell r="A6972">
            <v>18</v>
          </cell>
          <cell r="B6972">
            <v>8</v>
          </cell>
          <cell r="C6972" t="str">
            <v>ф</v>
          </cell>
          <cell r="D6972">
            <v>7</v>
          </cell>
          <cell r="E6972" t="str">
            <v>Русе</v>
          </cell>
          <cell r="F6972">
            <v>1827134001</v>
          </cell>
          <cell r="G6972">
            <v>6006045282</v>
          </cell>
          <cell r="H6972">
            <v>180413</v>
          </cell>
          <cell r="I6972">
            <v>37753</v>
          </cell>
          <cell r="J6972" t="str">
            <v>ДКЦ 1 Русе ЕООД</v>
          </cell>
          <cell r="K6972">
            <v>22</v>
          </cell>
          <cell r="L6972" t="str">
            <v>57_31</v>
          </cell>
          <cell r="M6972">
            <v>2</v>
          </cell>
          <cell r="N6972" t="str">
            <v>1189</v>
          </cell>
          <cell r="O6972">
            <v>37838</v>
          </cell>
          <cell r="P6972">
            <v>30</v>
          </cell>
          <cell r="Q6972">
            <v>1</v>
          </cell>
        </row>
        <row r="6973">
          <cell r="A6973">
            <v>18</v>
          </cell>
          <cell r="B6973">
            <v>8</v>
          </cell>
          <cell r="C6973" t="str">
            <v>ф</v>
          </cell>
          <cell r="D6973">
            <v>7</v>
          </cell>
          <cell r="E6973" t="str">
            <v>Русе</v>
          </cell>
          <cell r="F6973">
            <v>1827121209</v>
          </cell>
          <cell r="G6973">
            <v>6008235321</v>
          </cell>
          <cell r="H6973">
            <v>180039</v>
          </cell>
          <cell r="I6973">
            <v>37735</v>
          </cell>
          <cell r="J6973" t="str">
            <v>ЕТ Д-р Павел Бойчев</v>
          </cell>
          <cell r="K6973">
            <v>25</v>
          </cell>
          <cell r="L6973" t="str">
            <v>40_11</v>
          </cell>
          <cell r="M6973">
            <v>10</v>
          </cell>
          <cell r="N6973" t="str">
            <v>87</v>
          </cell>
          <cell r="O6973">
            <v>37839</v>
          </cell>
          <cell r="P6973">
            <v>100</v>
          </cell>
          <cell r="Q6973">
            <v>3</v>
          </cell>
        </row>
        <row r="6974">
          <cell r="A6974">
            <v>18</v>
          </cell>
          <cell r="B6974">
            <v>8</v>
          </cell>
          <cell r="C6974" t="str">
            <v>Ф</v>
          </cell>
          <cell r="D6974">
            <v>7</v>
          </cell>
          <cell r="E6974" t="str">
            <v>Русе</v>
          </cell>
          <cell r="F6974">
            <v>1827121048</v>
          </cell>
          <cell r="G6974">
            <v>6009012214</v>
          </cell>
          <cell r="H6974">
            <v>180042</v>
          </cell>
          <cell r="I6974">
            <v>37735</v>
          </cell>
          <cell r="J6974" t="str">
            <v>ЕТ Д-р Маргарита Велкова</v>
          </cell>
          <cell r="K6974">
            <v>20</v>
          </cell>
          <cell r="L6974" t="str">
            <v>81_91</v>
          </cell>
          <cell r="M6974">
            <v>6</v>
          </cell>
          <cell r="N6974" t="str">
            <v>53</v>
          </cell>
          <cell r="O6974">
            <v>37837</v>
          </cell>
          <cell r="P6974">
            <v>60</v>
          </cell>
          <cell r="Q6974">
            <v>2</v>
          </cell>
        </row>
        <row r="6975">
          <cell r="A6975">
            <v>18</v>
          </cell>
          <cell r="B6975">
            <v>8</v>
          </cell>
          <cell r="C6975" t="str">
            <v>Ф</v>
          </cell>
          <cell r="D6975">
            <v>7</v>
          </cell>
          <cell r="E6975" t="str">
            <v>Русе</v>
          </cell>
          <cell r="F6975">
            <v>1827121126</v>
          </cell>
          <cell r="G6975">
            <v>6012123980</v>
          </cell>
          <cell r="H6975">
            <v>180159</v>
          </cell>
          <cell r="I6975">
            <v>37740</v>
          </cell>
          <cell r="J6975" t="str">
            <v>ЕТ Д-р Людмил Харалампиев</v>
          </cell>
          <cell r="K6975">
            <v>3</v>
          </cell>
          <cell r="L6975" t="str">
            <v>45_13</v>
          </cell>
          <cell r="M6975">
            <v>11</v>
          </cell>
          <cell r="N6975" t="str">
            <v>19</v>
          </cell>
          <cell r="O6975">
            <v>37844</v>
          </cell>
          <cell r="P6975">
            <v>176</v>
          </cell>
          <cell r="Q6975">
            <v>4</v>
          </cell>
        </row>
        <row r="6976">
          <cell r="A6976">
            <v>18</v>
          </cell>
          <cell r="B6976">
            <v>8</v>
          </cell>
          <cell r="C6976" t="str">
            <v>Ф</v>
          </cell>
          <cell r="D6976">
            <v>7</v>
          </cell>
          <cell r="E6976" t="str">
            <v>Русе</v>
          </cell>
          <cell r="F6976">
            <v>1827121093</v>
          </cell>
          <cell r="G6976">
            <v>6101091400</v>
          </cell>
          <cell r="H6976">
            <v>180087</v>
          </cell>
          <cell r="I6976">
            <v>37736</v>
          </cell>
          <cell r="J6976" t="str">
            <v>ЕТ Д-р Стефан Димитров</v>
          </cell>
          <cell r="K6976">
            <v>2</v>
          </cell>
          <cell r="L6976" t="str">
            <v>89_59</v>
          </cell>
          <cell r="M6976">
            <v>6</v>
          </cell>
          <cell r="N6976" t="str">
            <v>2</v>
          </cell>
          <cell r="O6976">
            <v>37837</v>
          </cell>
          <cell r="P6976">
            <v>60</v>
          </cell>
          <cell r="Q6976">
            <v>2</v>
          </cell>
        </row>
        <row r="6977">
          <cell r="A6977">
            <v>18</v>
          </cell>
          <cell r="B6977">
            <v>8</v>
          </cell>
          <cell r="C6977" t="str">
            <v>Ф</v>
          </cell>
          <cell r="D6977">
            <v>7</v>
          </cell>
          <cell r="E6977" t="str">
            <v>Русе</v>
          </cell>
          <cell r="F6977">
            <v>1827121093</v>
          </cell>
          <cell r="G6977">
            <v>6101091400</v>
          </cell>
          <cell r="H6977">
            <v>180087</v>
          </cell>
          <cell r="I6977">
            <v>37736</v>
          </cell>
          <cell r="J6977" t="str">
            <v>ЕТ Д-р Стефан Димитров</v>
          </cell>
          <cell r="K6977">
            <v>2</v>
          </cell>
          <cell r="L6977" t="str">
            <v>89_38</v>
          </cell>
          <cell r="M6977">
            <v>2</v>
          </cell>
          <cell r="N6977" t="str">
            <v>2</v>
          </cell>
          <cell r="O6977">
            <v>37837</v>
          </cell>
          <cell r="P6977">
            <v>40</v>
          </cell>
          <cell r="Q6977">
            <v>1</v>
          </cell>
        </row>
        <row r="6978">
          <cell r="A6978">
            <v>18</v>
          </cell>
          <cell r="B6978">
            <v>8</v>
          </cell>
          <cell r="C6978" t="str">
            <v>ф</v>
          </cell>
          <cell r="D6978">
            <v>7</v>
          </cell>
          <cell r="E6978" t="str">
            <v>Русе</v>
          </cell>
          <cell r="F6978">
            <v>1827134004</v>
          </cell>
          <cell r="G6978">
            <v>6111065327</v>
          </cell>
          <cell r="H6978">
            <v>180392</v>
          </cell>
          <cell r="I6978">
            <v>37750</v>
          </cell>
          <cell r="J6978" t="str">
            <v>ТДКЦ ЕООД</v>
          </cell>
          <cell r="K6978">
            <v>25</v>
          </cell>
          <cell r="L6978" t="str">
            <v>86_11</v>
          </cell>
          <cell r="M6978">
            <v>2</v>
          </cell>
          <cell r="N6978" t="str">
            <v>759</v>
          </cell>
          <cell r="O6978">
            <v>37841</v>
          </cell>
          <cell r="P6978">
            <v>20</v>
          </cell>
          <cell r="Q6978">
            <v>1</v>
          </cell>
        </row>
        <row r="6979">
          <cell r="A6979">
            <v>18</v>
          </cell>
          <cell r="B6979">
            <v>8</v>
          </cell>
          <cell r="C6979" t="str">
            <v>ф</v>
          </cell>
          <cell r="D6979">
            <v>7</v>
          </cell>
          <cell r="E6979" t="str">
            <v>Русе</v>
          </cell>
          <cell r="F6979">
            <v>1827121141</v>
          </cell>
          <cell r="G6979">
            <v>6202045297</v>
          </cell>
          <cell r="H6979">
            <v>180099</v>
          </cell>
          <cell r="I6979">
            <v>37736</v>
          </cell>
          <cell r="J6979" t="str">
            <v>СП Д-р Камелия Манчева</v>
          </cell>
          <cell r="K6979">
            <v>8</v>
          </cell>
          <cell r="L6979" t="str">
            <v>89_41</v>
          </cell>
          <cell r="M6979">
            <v>2</v>
          </cell>
          <cell r="N6979" t="str">
            <v>3</v>
          </cell>
          <cell r="O6979">
            <v>37837</v>
          </cell>
          <cell r="P6979">
            <v>30</v>
          </cell>
          <cell r="Q6979">
            <v>1</v>
          </cell>
        </row>
        <row r="6980">
          <cell r="A6980">
            <v>18</v>
          </cell>
          <cell r="B6980">
            <v>8</v>
          </cell>
          <cell r="C6980" t="str">
            <v>ф</v>
          </cell>
          <cell r="D6980">
            <v>7</v>
          </cell>
          <cell r="E6980" t="str">
            <v>Русе</v>
          </cell>
          <cell r="F6980">
            <v>1827121019</v>
          </cell>
          <cell r="G6980">
            <v>6210165310</v>
          </cell>
          <cell r="H6980">
            <v>180048</v>
          </cell>
          <cell r="I6980">
            <v>37735</v>
          </cell>
          <cell r="J6980" t="str">
            <v>ЕТ Д-р Емилия Груева - акушер -гинеколог</v>
          </cell>
          <cell r="K6980">
            <v>1</v>
          </cell>
          <cell r="L6980" t="str">
            <v>67_32</v>
          </cell>
          <cell r="M6980">
            <v>2</v>
          </cell>
          <cell r="N6980" t="str">
            <v>9</v>
          </cell>
          <cell r="O6980">
            <v>37839</v>
          </cell>
          <cell r="P6980">
            <v>20</v>
          </cell>
          <cell r="Q6980">
            <v>1</v>
          </cell>
        </row>
        <row r="6981">
          <cell r="A6981">
            <v>18</v>
          </cell>
          <cell r="B6981">
            <v>8</v>
          </cell>
          <cell r="C6981" t="str">
            <v>ф</v>
          </cell>
          <cell r="D6981">
            <v>7</v>
          </cell>
          <cell r="E6981" t="str">
            <v>Русе</v>
          </cell>
          <cell r="F6981">
            <v>1827123002</v>
          </cell>
          <cell r="G6981">
            <v>6211045366</v>
          </cell>
          <cell r="H6981">
            <v>180104</v>
          </cell>
          <cell r="I6981">
            <v>37736</v>
          </cell>
          <cell r="J6981" t="str">
            <v>ЗДРАВНА КЪЩА МЕДИКА ООД</v>
          </cell>
          <cell r="K6981">
            <v>23</v>
          </cell>
          <cell r="L6981" t="str">
            <v>93_39</v>
          </cell>
          <cell r="M6981">
            <v>20</v>
          </cell>
          <cell r="N6981" t="str">
            <v>12</v>
          </cell>
          <cell r="O6981">
            <v>37839</v>
          </cell>
          <cell r="P6981">
            <v>400</v>
          </cell>
          <cell r="Q6981">
            <v>7</v>
          </cell>
        </row>
        <row r="6982">
          <cell r="A6982">
            <v>18</v>
          </cell>
          <cell r="B6982">
            <v>8</v>
          </cell>
          <cell r="C6982" t="str">
            <v>ф</v>
          </cell>
          <cell r="D6982">
            <v>7</v>
          </cell>
          <cell r="E6982" t="str">
            <v>Русе</v>
          </cell>
          <cell r="F6982">
            <v>1827134004</v>
          </cell>
          <cell r="G6982">
            <v>6306145282</v>
          </cell>
          <cell r="H6982">
            <v>180392</v>
          </cell>
          <cell r="I6982">
            <v>37750</v>
          </cell>
          <cell r="J6982" t="str">
            <v>ТДКЦ ЕООД</v>
          </cell>
          <cell r="K6982">
            <v>1</v>
          </cell>
          <cell r="L6982" t="str">
            <v>67_32</v>
          </cell>
          <cell r="M6982">
            <v>2</v>
          </cell>
          <cell r="N6982" t="str">
            <v>759</v>
          </cell>
          <cell r="O6982">
            <v>37841</v>
          </cell>
          <cell r="P6982">
            <v>20</v>
          </cell>
          <cell r="Q6982">
            <v>1</v>
          </cell>
        </row>
        <row r="6983">
          <cell r="A6983">
            <v>18</v>
          </cell>
          <cell r="B6983">
            <v>8</v>
          </cell>
          <cell r="C6983" t="str">
            <v>ф</v>
          </cell>
          <cell r="D6983">
            <v>7</v>
          </cell>
          <cell r="E6983" t="str">
            <v>Русе</v>
          </cell>
          <cell r="F6983">
            <v>1827134001</v>
          </cell>
          <cell r="G6983">
            <v>6404195518</v>
          </cell>
          <cell r="H6983">
            <v>180413</v>
          </cell>
          <cell r="I6983">
            <v>37753</v>
          </cell>
          <cell r="J6983" t="str">
            <v>ДКЦ 1 Русе ЕООД</v>
          </cell>
          <cell r="K6983">
            <v>4</v>
          </cell>
          <cell r="L6983" t="str">
            <v>86_3</v>
          </cell>
          <cell r="M6983">
            <v>2</v>
          </cell>
          <cell r="N6983" t="str">
            <v>1189</v>
          </cell>
          <cell r="O6983">
            <v>37838</v>
          </cell>
          <cell r="P6983">
            <v>20</v>
          </cell>
          <cell r="Q6983">
            <v>1</v>
          </cell>
        </row>
        <row r="6984">
          <cell r="A6984">
            <v>18</v>
          </cell>
          <cell r="B6984">
            <v>8</v>
          </cell>
          <cell r="C6984" t="str">
            <v>ф</v>
          </cell>
          <cell r="D6984">
            <v>7</v>
          </cell>
          <cell r="E6984" t="str">
            <v>Русе</v>
          </cell>
          <cell r="F6984">
            <v>1827134004</v>
          </cell>
          <cell r="G6984">
            <v>6409264078</v>
          </cell>
          <cell r="H6984">
            <v>180392</v>
          </cell>
          <cell r="I6984">
            <v>37750</v>
          </cell>
          <cell r="J6984" t="str">
            <v>ТДКЦ ЕООД</v>
          </cell>
          <cell r="K6984">
            <v>4</v>
          </cell>
          <cell r="L6984" t="str">
            <v>86_3</v>
          </cell>
          <cell r="M6984">
            <v>2</v>
          </cell>
          <cell r="N6984" t="str">
            <v>759</v>
          </cell>
          <cell r="O6984">
            <v>37841</v>
          </cell>
          <cell r="P6984">
            <v>20</v>
          </cell>
          <cell r="Q6984">
            <v>1</v>
          </cell>
        </row>
        <row r="6985">
          <cell r="A6985">
            <v>18</v>
          </cell>
          <cell r="B6985">
            <v>8</v>
          </cell>
          <cell r="C6985" t="str">
            <v>ф</v>
          </cell>
          <cell r="D6985">
            <v>7</v>
          </cell>
          <cell r="E6985" t="str">
            <v>Русе</v>
          </cell>
          <cell r="F6985">
            <v>1827134001</v>
          </cell>
          <cell r="G6985">
            <v>6410225015</v>
          </cell>
          <cell r="H6985">
            <v>180413</v>
          </cell>
          <cell r="I6985">
            <v>37753</v>
          </cell>
          <cell r="J6985" t="str">
            <v>ДКЦ 1 Русе ЕООД</v>
          </cell>
          <cell r="K6985">
            <v>20</v>
          </cell>
          <cell r="L6985" t="str">
            <v>81_91</v>
          </cell>
          <cell r="M6985">
            <v>10</v>
          </cell>
          <cell r="N6985" t="str">
            <v>1189</v>
          </cell>
          <cell r="O6985">
            <v>37838</v>
          </cell>
          <cell r="P6985">
            <v>100</v>
          </cell>
          <cell r="Q6985">
            <v>3</v>
          </cell>
        </row>
        <row r="6986">
          <cell r="A6986">
            <v>18</v>
          </cell>
          <cell r="B6986">
            <v>8</v>
          </cell>
          <cell r="C6986" t="str">
            <v>ф</v>
          </cell>
          <cell r="D6986">
            <v>7</v>
          </cell>
          <cell r="E6986" t="str">
            <v>Русе</v>
          </cell>
          <cell r="F6986">
            <v>1827134002</v>
          </cell>
          <cell r="G6986">
            <v>6505020478</v>
          </cell>
          <cell r="H6986">
            <v>180075</v>
          </cell>
          <cell r="I6986">
            <v>37736</v>
          </cell>
          <cell r="J6986" t="str">
            <v>ДКЦ 2  Русе ЕООД</v>
          </cell>
          <cell r="K6986">
            <v>14</v>
          </cell>
          <cell r="L6986" t="str">
            <v>95_41</v>
          </cell>
          <cell r="M6986">
            <v>6</v>
          </cell>
          <cell r="N6986" t="str">
            <v>1000001869</v>
          </cell>
          <cell r="O6986">
            <v>37844</v>
          </cell>
          <cell r="P6986">
            <v>30</v>
          </cell>
          <cell r="Q6986">
            <v>2</v>
          </cell>
        </row>
        <row r="6987">
          <cell r="A6987">
            <v>18</v>
          </cell>
          <cell r="B6987">
            <v>8</v>
          </cell>
          <cell r="C6987" t="str">
            <v>Ф</v>
          </cell>
          <cell r="D6987">
            <v>7</v>
          </cell>
          <cell r="E6987" t="str">
            <v>Русе</v>
          </cell>
          <cell r="F6987">
            <v>1827121189</v>
          </cell>
          <cell r="G6987">
            <v>6508175350</v>
          </cell>
          <cell r="H6987">
            <v>180320</v>
          </cell>
          <cell r="I6987">
            <v>37741</v>
          </cell>
          <cell r="J6987" t="str">
            <v>ЕТ Д-р Нели Николова-Нейкова</v>
          </cell>
          <cell r="K6987">
            <v>1</v>
          </cell>
          <cell r="L6987" t="str">
            <v>67_32</v>
          </cell>
          <cell r="M6987">
            <v>3</v>
          </cell>
          <cell r="N6987" t="str">
            <v>58</v>
          </cell>
          <cell r="O6987">
            <v>37845</v>
          </cell>
          <cell r="P6987">
            <v>30</v>
          </cell>
          <cell r="Q6987">
            <v>1</v>
          </cell>
        </row>
        <row r="6988">
          <cell r="A6988">
            <v>18</v>
          </cell>
          <cell r="B6988">
            <v>8</v>
          </cell>
          <cell r="C6988" t="str">
            <v>ф</v>
          </cell>
          <cell r="D6988">
            <v>7</v>
          </cell>
          <cell r="E6988" t="str">
            <v>Русе</v>
          </cell>
          <cell r="F6988">
            <v>1827134002</v>
          </cell>
          <cell r="G6988">
            <v>6508185281</v>
          </cell>
          <cell r="H6988">
            <v>180075</v>
          </cell>
          <cell r="I6988">
            <v>37736</v>
          </cell>
          <cell r="J6988" t="str">
            <v>ДКЦ 2  Русе ЕООД</v>
          </cell>
          <cell r="K6988">
            <v>1</v>
          </cell>
          <cell r="L6988" t="str">
            <v>67_32</v>
          </cell>
          <cell r="M6988">
            <v>1</v>
          </cell>
          <cell r="N6988" t="str">
            <v>1000001869</v>
          </cell>
          <cell r="O6988">
            <v>37844</v>
          </cell>
          <cell r="P6988">
            <v>10</v>
          </cell>
          <cell r="Q6988">
            <v>2</v>
          </cell>
        </row>
        <row r="6989">
          <cell r="A6989">
            <v>18</v>
          </cell>
          <cell r="B6989">
            <v>8</v>
          </cell>
          <cell r="C6989" t="str">
            <v>Ф</v>
          </cell>
          <cell r="D6989">
            <v>7</v>
          </cell>
          <cell r="E6989" t="str">
            <v>Русе</v>
          </cell>
          <cell r="F6989">
            <v>1827121224</v>
          </cell>
          <cell r="G6989">
            <v>6806255328</v>
          </cell>
          <cell r="H6989">
            <v>180248</v>
          </cell>
          <cell r="I6989">
            <v>37741</v>
          </cell>
          <cell r="J6989" t="str">
            <v>ЕТ Ердоан  Дуваджиев</v>
          </cell>
          <cell r="K6989">
            <v>1</v>
          </cell>
          <cell r="L6989" t="str">
            <v>67_32</v>
          </cell>
          <cell r="M6989">
            <v>5</v>
          </cell>
          <cell r="N6989" t="str">
            <v>42</v>
          </cell>
          <cell r="O6989">
            <v>37838</v>
          </cell>
          <cell r="P6989">
            <v>50</v>
          </cell>
          <cell r="Q6989">
            <v>2</v>
          </cell>
        </row>
        <row r="6990">
          <cell r="A6990">
            <v>18</v>
          </cell>
          <cell r="B6990">
            <v>8</v>
          </cell>
          <cell r="C6990" t="str">
            <v>ф</v>
          </cell>
          <cell r="D6990">
            <v>7</v>
          </cell>
          <cell r="E6990" t="str">
            <v>Бяла</v>
          </cell>
          <cell r="F6990">
            <v>1804121016</v>
          </cell>
          <cell r="G6990">
            <v>6807275313</v>
          </cell>
          <cell r="H6990">
            <v>180145</v>
          </cell>
          <cell r="I6990">
            <v>37740</v>
          </cell>
          <cell r="J6990" t="str">
            <v>ЕТ Д-р Галина  Аръшева</v>
          </cell>
          <cell r="K6990">
            <v>1</v>
          </cell>
          <cell r="L6990" t="str">
            <v>67_32</v>
          </cell>
          <cell r="M6990">
            <v>3</v>
          </cell>
          <cell r="N6990" t="str">
            <v>7</v>
          </cell>
          <cell r="O6990">
            <v>37840</v>
          </cell>
          <cell r="P6990">
            <v>30</v>
          </cell>
          <cell r="Q6990">
            <v>1</v>
          </cell>
        </row>
        <row r="6991">
          <cell r="A6991">
            <v>18</v>
          </cell>
          <cell r="B6991">
            <v>9</v>
          </cell>
          <cell r="C6991" t="str">
            <v>ф</v>
          </cell>
          <cell r="D6991">
            <v>8</v>
          </cell>
          <cell r="E6991" t="str">
            <v>Русе</v>
          </cell>
          <cell r="F6991">
            <v>1827121114</v>
          </cell>
          <cell r="G6991">
            <v>3108275301</v>
          </cell>
          <cell r="H6991">
            <v>180344</v>
          </cell>
          <cell r="I6991">
            <v>37741</v>
          </cell>
          <cell r="J6991" t="str">
            <v>ЕТ АСИМП - Д-р Виктор Топоров - Невролог - Русе</v>
          </cell>
          <cell r="K6991">
            <v>10</v>
          </cell>
          <cell r="L6991" t="str">
            <v>89_14</v>
          </cell>
          <cell r="M6991">
            <v>36</v>
          </cell>
          <cell r="N6991" t="str">
            <v>6</v>
          </cell>
          <cell r="O6991">
            <v>37865</v>
          </cell>
          <cell r="P6991">
            <v>432</v>
          </cell>
          <cell r="Q6991">
            <v>16</v>
          </cell>
        </row>
        <row r="6992">
          <cell r="A6992">
            <v>18</v>
          </cell>
          <cell r="B6992">
            <v>9</v>
          </cell>
          <cell r="C6992" t="str">
            <v>ф</v>
          </cell>
          <cell r="D6992">
            <v>8</v>
          </cell>
          <cell r="E6992" t="str">
            <v>Русе</v>
          </cell>
          <cell r="F6992">
            <v>1827121221</v>
          </cell>
          <cell r="G6992">
            <v>4001095327</v>
          </cell>
          <cell r="H6992">
            <v>180438</v>
          </cell>
          <cell r="I6992">
            <v>37791</v>
          </cell>
          <cell r="J6992" t="str">
            <v>ЕТ АСИМП - Д-р Маринов - Невролог - Русе</v>
          </cell>
          <cell r="K6992">
            <v>10</v>
          </cell>
          <cell r="L6992" t="str">
            <v>93_08</v>
          </cell>
          <cell r="M6992">
            <v>18</v>
          </cell>
          <cell r="N6992" t="str">
            <v>2</v>
          </cell>
          <cell r="O6992">
            <v>37866</v>
          </cell>
          <cell r="P6992">
            <v>216</v>
          </cell>
          <cell r="Q6992">
            <v>2</v>
          </cell>
        </row>
        <row r="6993">
          <cell r="A6993">
            <v>18</v>
          </cell>
          <cell r="B6993">
            <v>9</v>
          </cell>
          <cell r="C6993" t="str">
            <v>Ф</v>
          </cell>
          <cell r="D6993">
            <v>8</v>
          </cell>
          <cell r="E6993" t="str">
            <v>Русе</v>
          </cell>
          <cell r="F6993">
            <v>1827121143</v>
          </cell>
          <cell r="G6993">
            <v>4703175556</v>
          </cell>
          <cell r="H6993">
            <v>180096</v>
          </cell>
          <cell r="I6993">
            <v>37736</v>
          </cell>
          <cell r="J6993" t="str">
            <v>ЕТ Д-р Марийка Мишева</v>
          </cell>
          <cell r="K6993">
            <v>4</v>
          </cell>
          <cell r="L6993" t="str">
            <v>86_3</v>
          </cell>
          <cell r="M6993">
            <v>2</v>
          </cell>
          <cell r="N6993" t="str">
            <v>60</v>
          </cell>
          <cell r="O6993">
            <v>37865</v>
          </cell>
          <cell r="P6993">
            <v>20</v>
          </cell>
          <cell r="Q6993">
            <v>1</v>
          </cell>
        </row>
        <row r="6994">
          <cell r="A6994">
            <v>18</v>
          </cell>
          <cell r="B6994">
            <v>9</v>
          </cell>
          <cell r="C6994" t="str">
            <v>ф</v>
          </cell>
          <cell r="D6994">
            <v>8</v>
          </cell>
          <cell r="E6994" t="str">
            <v>Русе</v>
          </cell>
          <cell r="F6994">
            <v>1827134001</v>
          </cell>
          <cell r="G6994">
            <v>4806104204</v>
          </cell>
          <cell r="H6994">
            <v>180413</v>
          </cell>
          <cell r="I6994">
            <v>37753</v>
          </cell>
          <cell r="J6994" t="str">
            <v>ДКЦ 1 Русе ЕООД</v>
          </cell>
          <cell r="K6994">
            <v>3</v>
          </cell>
          <cell r="L6994" t="str">
            <v>45_13</v>
          </cell>
          <cell r="M6994">
            <v>22</v>
          </cell>
          <cell r="N6994" t="str">
            <v>1250</v>
          </cell>
          <cell r="O6994">
            <v>37866</v>
          </cell>
          <cell r="P6994">
            <v>352</v>
          </cell>
          <cell r="Q6994">
            <v>11</v>
          </cell>
        </row>
        <row r="6995">
          <cell r="A6995">
            <v>18</v>
          </cell>
          <cell r="B6995">
            <v>9</v>
          </cell>
          <cell r="C6995" t="str">
            <v>Ф</v>
          </cell>
          <cell r="D6995">
            <v>8</v>
          </cell>
          <cell r="E6995" t="str">
            <v>Русе</v>
          </cell>
          <cell r="F6995">
            <v>1827121073</v>
          </cell>
          <cell r="G6995">
            <v>4807195404</v>
          </cell>
          <cell r="H6995">
            <v>180050</v>
          </cell>
          <cell r="I6995">
            <v>37735</v>
          </cell>
          <cell r="J6995" t="str">
            <v>ЕТ Д-р Красимир Първанов</v>
          </cell>
          <cell r="K6995">
            <v>3</v>
          </cell>
          <cell r="L6995" t="str">
            <v>45_13</v>
          </cell>
          <cell r="M6995">
            <v>2</v>
          </cell>
          <cell r="N6995" t="str">
            <v>20</v>
          </cell>
          <cell r="O6995">
            <v>37867</v>
          </cell>
          <cell r="P6995">
            <v>32</v>
          </cell>
          <cell r="Q6995">
            <v>1</v>
          </cell>
        </row>
        <row r="6996">
          <cell r="A6996">
            <v>18</v>
          </cell>
          <cell r="B6996">
            <v>9</v>
          </cell>
          <cell r="C6996" t="str">
            <v>Ф</v>
          </cell>
          <cell r="D6996">
            <v>8</v>
          </cell>
          <cell r="E6996" t="str">
            <v>Русе</v>
          </cell>
          <cell r="F6996">
            <v>1827121043</v>
          </cell>
          <cell r="G6996">
            <v>4904185392</v>
          </cell>
          <cell r="H6996">
            <v>180049</v>
          </cell>
          <cell r="I6996">
            <v>37735</v>
          </cell>
          <cell r="J6996" t="str">
            <v>ЕТ Д-р Павлина Бешева</v>
          </cell>
          <cell r="K6996">
            <v>4</v>
          </cell>
          <cell r="L6996" t="str">
            <v>86_3</v>
          </cell>
          <cell r="M6996">
            <v>3</v>
          </cell>
          <cell r="N6996" t="str">
            <v>14</v>
          </cell>
          <cell r="O6996">
            <v>37866</v>
          </cell>
          <cell r="P6996">
            <v>30</v>
          </cell>
          <cell r="Q6996">
            <v>1</v>
          </cell>
        </row>
        <row r="6997">
          <cell r="A6997">
            <v>18</v>
          </cell>
          <cell r="B6997">
            <v>9</v>
          </cell>
          <cell r="C6997" t="str">
            <v>ф</v>
          </cell>
          <cell r="D6997">
            <v>8</v>
          </cell>
          <cell r="E6997" t="str">
            <v>Русе</v>
          </cell>
          <cell r="F6997">
            <v>1827134001</v>
          </cell>
          <cell r="G6997">
            <v>4905255468</v>
          </cell>
          <cell r="H6997">
            <v>180413</v>
          </cell>
          <cell r="I6997">
            <v>37753</v>
          </cell>
          <cell r="J6997" t="str">
            <v>ДКЦ 1 Русе ЕООД</v>
          </cell>
          <cell r="K6997">
            <v>13</v>
          </cell>
          <cell r="L6997" t="str">
            <v>81_91</v>
          </cell>
          <cell r="M6997">
            <v>6</v>
          </cell>
          <cell r="N6997" t="str">
            <v>1250</v>
          </cell>
          <cell r="O6997">
            <v>37866</v>
          </cell>
          <cell r="P6997">
            <v>60</v>
          </cell>
          <cell r="Q6997">
            <v>2</v>
          </cell>
        </row>
        <row r="6998">
          <cell r="A6998">
            <v>18</v>
          </cell>
          <cell r="B6998">
            <v>9</v>
          </cell>
          <cell r="C6998" t="str">
            <v>ф</v>
          </cell>
          <cell r="D6998">
            <v>8</v>
          </cell>
          <cell r="E6998" t="str">
            <v>Русе</v>
          </cell>
          <cell r="F6998">
            <v>1827134001</v>
          </cell>
          <cell r="G6998">
            <v>5104174493</v>
          </cell>
          <cell r="H6998">
            <v>180413</v>
          </cell>
          <cell r="I6998">
            <v>37753</v>
          </cell>
          <cell r="J6998" t="str">
            <v>ДКЦ 1 Русе ЕООД</v>
          </cell>
          <cell r="K6998">
            <v>1</v>
          </cell>
          <cell r="L6998" t="str">
            <v>67_32</v>
          </cell>
          <cell r="M6998">
            <v>14</v>
          </cell>
          <cell r="N6998" t="str">
            <v>1250</v>
          </cell>
          <cell r="O6998">
            <v>37866</v>
          </cell>
          <cell r="P6998">
            <v>140</v>
          </cell>
          <cell r="Q6998">
            <v>7</v>
          </cell>
        </row>
        <row r="6999">
          <cell r="A6999">
            <v>18</v>
          </cell>
          <cell r="B6999">
            <v>9</v>
          </cell>
          <cell r="C6999" t="str">
            <v>ф</v>
          </cell>
          <cell r="D6999">
            <v>8</v>
          </cell>
          <cell r="E6999" t="str">
            <v>Русе</v>
          </cell>
          <cell r="F6999">
            <v>1827131010</v>
          </cell>
          <cell r="G6999">
            <v>5201065390</v>
          </cell>
          <cell r="H6999">
            <v>180095</v>
          </cell>
          <cell r="I6999">
            <v>37736</v>
          </cell>
          <cell r="J6999" t="str">
            <v>МЦ Ендо-Консулт ЕООД</v>
          </cell>
          <cell r="K6999">
            <v>5</v>
          </cell>
          <cell r="L6999" t="str">
            <v>88_98</v>
          </cell>
          <cell r="M6999">
            <v>4</v>
          </cell>
          <cell r="N6999" t="str">
            <v>42</v>
          </cell>
          <cell r="O6999">
            <v>37872</v>
          </cell>
          <cell r="P6999">
            <v>60</v>
          </cell>
          <cell r="Q6999">
            <v>2</v>
          </cell>
        </row>
        <row r="7000">
          <cell r="A7000">
            <v>18</v>
          </cell>
          <cell r="B7000">
            <v>9</v>
          </cell>
          <cell r="C7000" t="str">
            <v>ф</v>
          </cell>
          <cell r="D7000">
            <v>8</v>
          </cell>
          <cell r="E7000" t="str">
            <v>Русе</v>
          </cell>
          <cell r="F7000">
            <v>1827131001</v>
          </cell>
          <cell r="G7000">
            <v>5305168764</v>
          </cell>
          <cell r="H7000">
            <v>180194</v>
          </cell>
          <cell r="I7000">
            <v>37740</v>
          </cell>
          <cell r="J7000" t="str">
            <v>МЦ 1 Русе ЕООД</v>
          </cell>
          <cell r="K7000">
            <v>8</v>
          </cell>
          <cell r="L7000" t="str">
            <v>89_41</v>
          </cell>
          <cell r="M7000">
            <v>1</v>
          </cell>
          <cell r="N7000" t="str">
            <v>3297</v>
          </cell>
          <cell r="O7000">
            <v>37875</v>
          </cell>
          <cell r="P7000">
            <v>15</v>
          </cell>
          <cell r="Q7000">
            <v>1</v>
          </cell>
        </row>
        <row r="7001">
          <cell r="A7001">
            <v>18</v>
          </cell>
          <cell r="B7001">
            <v>9</v>
          </cell>
          <cell r="C7001" t="str">
            <v>ф</v>
          </cell>
          <cell r="D7001">
            <v>8</v>
          </cell>
          <cell r="E7001" t="str">
            <v>Русе</v>
          </cell>
          <cell r="F7001">
            <v>1827134001</v>
          </cell>
          <cell r="G7001">
            <v>5306275290</v>
          </cell>
          <cell r="H7001">
            <v>180413</v>
          </cell>
          <cell r="I7001">
            <v>37753</v>
          </cell>
          <cell r="J7001" t="str">
            <v>ДКЦ 1 Русе ЕООД</v>
          </cell>
          <cell r="K7001">
            <v>3</v>
          </cell>
          <cell r="L7001" t="str">
            <v>45_13</v>
          </cell>
          <cell r="M7001">
            <v>26</v>
          </cell>
          <cell r="N7001" t="str">
            <v>1250</v>
          </cell>
          <cell r="O7001">
            <v>37866</v>
          </cell>
          <cell r="P7001">
            <v>416</v>
          </cell>
          <cell r="Q7001">
            <v>9</v>
          </cell>
        </row>
        <row r="7002">
          <cell r="A7002">
            <v>18</v>
          </cell>
          <cell r="B7002">
            <v>9</v>
          </cell>
          <cell r="C7002" t="str">
            <v>Ф</v>
          </cell>
          <cell r="D7002">
            <v>8</v>
          </cell>
          <cell r="E7002" t="str">
            <v>Русе</v>
          </cell>
          <cell r="F7002">
            <v>1827211001</v>
          </cell>
          <cell r="G7002">
            <v>5309235393</v>
          </cell>
          <cell r="H7002">
            <v>180399</v>
          </cell>
          <cell r="I7002">
            <v>37751</v>
          </cell>
          <cell r="J7002" t="str">
            <v>МБАЛ -Русе АД</v>
          </cell>
          <cell r="K7002">
            <v>8</v>
          </cell>
          <cell r="L7002" t="str">
            <v>88_72</v>
          </cell>
          <cell r="M7002">
            <v>126</v>
          </cell>
          <cell r="N7002" t="str">
            <v>4466</v>
          </cell>
          <cell r="O7002">
            <v>37873</v>
          </cell>
          <cell r="P7002">
            <v>2142</v>
          </cell>
          <cell r="Q7002">
            <v>6</v>
          </cell>
        </row>
        <row r="7003">
          <cell r="A7003">
            <v>18</v>
          </cell>
          <cell r="B7003">
            <v>9</v>
          </cell>
          <cell r="C7003" t="str">
            <v>ф</v>
          </cell>
          <cell r="D7003">
            <v>8</v>
          </cell>
          <cell r="E7003" t="str">
            <v>Русе</v>
          </cell>
          <cell r="F7003">
            <v>1827121177</v>
          </cell>
          <cell r="G7003">
            <v>5309275478</v>
          </cell>
          <cell r="H7003">
            <v>180385</v>
          </cell>
          <cell r="I7003">
            <v>37749</v>
          </cell>
          <cell r="J7003" t="str">
            <v>СП Д-р Нина Георгиева Гамакова - Радкова</v>
          </cell>
          <cell r="K7003">
            <v>17</v>
          </cell>
          <cell r="L7003" t="str">
            <v>88_71</v>
          </cell>
          <cell r="M7003">
            <v>1</v>
          </cell>
          <cell r="N7003" t="str">
            <v>20</v>
          </cell>
          <cell r="O7003">
            <v>37865</v>
          </cell>
          <cell r="P7003">
            <v>13</v>
          </cell>
          <cell r="Q7003">
            <v>1</v>
          </cell>
        </row>
        <row r="7004">
          <cell r="A7004">
            <v>18</v>
          </cell>
          <cell r="B7004">
            <v>9</v>
          </cell>
          <cell r="C7004" t="str">
            <v>ф</v>
          </cell>
          <cell r="D7004">
            <v>8</v>
          </cell>
          <cell r="E7004" t="str">
            <v>Русе</v>
          </cell>
          <cell r="F7004">
            <v>1827134001</v>
          </cell>
          <cell r="G7004">
            <v>5502221055</v>
          </cell>
          <cell r="H7004">
            <v>180413</v>
          </cell>
          <cell r="I7004">
            <v>37753</v>
          </cell>
          <cell r="J7004" t="str">
            <v>ДКЦ 1 Русе ЕООД</v>
          </cell>
          <cell r="K7004">
            <v>1</v>
          </cell>
          <cell r="L7004" t="str">
            <v>67_32</v>
          </cell>
          <cell r="M7004">
            <v>5</v>
          </cell>
          <cell r="N7004" t="str">
            <v>1250</v>
          </cell>
          <cell r="O7004">
            <v>37866</v>
          </cell>
          <cell r="P7004">
            <v>50</v>
          </cell>
          <cell r="Q7004">
            <v>3</v>
          </cell>
        </row>
        <row r="7005">
          <cell r="A7005">
            <v>18</v>
          </cell>
          <cell r="B7005">
            <v>9</v>
          </cell>
          <cell r="C7005" t="str">
            <v>ф</v>
          </cell>
          <cell r="D7005">
            <v>8</v>
          </cell>
          <cell r="E7005" t="str">
            <v>Русе</v>
          </cell>
          <cell r="F7005">
            <v>1827134001</v>
          </cell>
          <cell r="G7005">
            <v>5503294082</v>
          </cell>
          <cell r="H7005">
            <v>180413</v>
          </cell>
          <cell r="I7005">
            <v>37753</v>
          </cell>
          <cell r="J7005" t="str">
            <v>ДКЦ 1 Русе ЕООД</v>
          </cell>
          <cell r="K7005">
            <v>14</v>
          </cell>
          <cell r="L7005" t="str">
            <v>95_41</v>
          </cell>
          <cell r="M7005">
            <v>2</v>
          </cell>
          <cell r="N7005" t="str">
            <v>1250</v>
          </cell>
          <cell r="O7005">
            <v>37866</v>
          </cell>
          <cell r="P7005">
            <v>10</v>
          </cell>
          <cell r="Q7005">
            <v>2</v>
          </cell>
        </row>
        <row r="7006">
          <cell r="A7006">
            <v>18</v>
          </cell>
          <cell r="B7006">
            <v>9</v>
          </cell>
          <cell r="C7006" t="str">
            <v>Ф</v>
          </cell>
          <cell r="D7006">
            <v>8</v>
          </cell>
          <cell r="E7006" t="str">
            <v>Русе</v>
          </cell>
          <cell r="F7006">
            <v>1827332006</v>
          </cell>
          <cell r="G7006">
            <v>5505269068</v>
          </cell>
          <cell r="H7006">
            <v>180366</v>
          </cell>
          <cell r="I7006">
            <v>37741</v>
          </cell>
          <cell r="J7006" t="str">
            <v>ОДПФЗС-Русе ЕООД</v>
          </cell>
          <cell r="K7006">
            <v>99</v>
          </cell>
          <cell r="L7006" t="str">
            <v>33_221</v>
          </cell>
          <cell r="M7006">
            <v>4</v>
          </cell>
          <cell r="N7006" t="str">
            <v>34</v>
          </cell>
          <cell r="O7006">
            <v>37872</v>
          </cell>
          <cell r="P7006">
            <v>108</v>
          </cell>
          <cell r="Q7006">
            <v>1</v>
          </cell>
        </row>
        <row r="7007">
          <cell r="A7007">
            <v>18</v>
          </cell>
          <cell r="B7007">
            <v>9</v>
          </cell>
          <cell r="C7007" t="str">
            <v>Ф</v>
          </cell>
          <cell r="D7007">
            <v>8</v>
          </cell>
          <cell r="E7007" t="str">
            <v>Русе</v>
          </cell>
          <cell r="F7007">
            <v>1827121131</v>
          </cell>
          <cell r="G7007">
            <v>5603184031</v>
          </cell>
          <cell r="H7007">
            <v>180148</v>
          </cell>
          <cell r="I7007">
            <v>37740</v>
          </cell>
          <cell r="J7007" t="str">
            <v>ЕТ Д-р Валя Миловска</v>
          </cell>
          <cell r="K7007">
            <v>8</v>
          </cell>
          <cell r="L7007" t="str">
            <v>88_72</v>
          </cell>
          <cell r="M7007">
            <v>15</v>
          </cell>
          <cell r="N7007" t="str">
            <v>57</v>
          </cell>
          <cell r="O7007">
            <v>37865</v>
          </cell>
          <cell r="P7007">
            <v>255</v>
          </cell>
          <cell r="Q7007">
            <v>5</v>
          </cell>
        </row>
        <row r="7008">
          <cell r="A7008">
            <v>18</v>
          </cell>
          <cell r="B7008">
            <v>9</v>
          </cell>
          <cell r="C7008" t="str">
            <v>Ф</v>
          </cell>
          <cell r="D7008">
            <v>8</v>
          </cell>
          <cell r="E7008" t="str">
            <v>Русе</v>
          </cell>
          <cell r="F7008">
            <v>1827121227</v>
          </cell>
          <cell r="G7008">
            <v>5604165308</v>
          </cell>
          <cell r="H7008">
            <v>180381</v>
          </cell>
          <cell r="I7008">
            <v>37749</v>
          </cell>
          <cell r="J7008" t="str">
            <v>ЕТ Д-р Николай Ненов</v>
          </cell>
          <cell r="K7008">
            <v>13</v>
          </cell>
          <cell r="L7008" t="str">
            <v>81_91</v>
          </cell>
          <cell r="M7008">
            <v>7</v>
          </cell>
          <cell r="N7008" t="str">
            <v>31</v>
          </cell>
          <cell r="O7008">
            <v>37866</v>
          </cell>
          <cell r="P7008">
            <v>70</v>
          </cell>
          <cell r="Q7008">
            <v>1</v>
          </cell>
        </row>
        <row r="7009">
          <cell r="A7009">
            <v>18</v>
          </cell>
          <cell r="B7009">
            <v>9</v>
          </cell>
          <cell r="C7009" t="str">
            <v>ф</v>
          </cell>
          <cell r="D7009">
            <v>8</v>
          </cell>
          <cell r="E7009" t="str">
            <v>Русе</v>
          </cell>
          <cell r="F7009">
            <v>1827134001</v>
          </cell>
          <cell r="G7009">
            <v>5703275412</v>
          </cell>
          <cell r="H7009">
            <v>180413</v>
          </cell>
          <cell r="I7009">
            <v>37753</v>
          </cell>
          <cell r="J7009" t="str">
            <v>ДКЦ 1 Русе ЕООД</v>
          </cell>
          <cell r="K7009">
            <v>2</v>
          </cell>
          <cell r="L7009" t="str">
            <v>89_59</v>
          </cell>
          <cell r="M7009">
            <v>5</v>
          </cell>
          <cell r="N7009" t="str">
            <v>1250</v>
          </cell>
          <cell r="O7009">
            <v>37866</v>
          </cell>
          <cell r="P7009">
            <v>50</v>
          </cell>
          <cell r="Q7009">
            <v>2</v>
          </cell>
        </row>
        <row r="7010">
          <cell r="A7010">
            <v>18</v>
          </cell>
          <cell r="B7010">
            <v>9</v>
          </cell>
          <cell r="C7010" t="str">
            <v>ф</v>
          </cell>
          <cell r="D7010">
            <v>8</v>
          </cell>
          <cell r="E7010" t="str">
            <v>Русе</v>
          </cell>
          <cell r="F7010">
            <v>1827134004</v>
          </cell>
          <cell r="G7010">
            <v>5704144000</v>
          </cell>
          <cell r="H7010">
            <v>180392</v>
          </cell>
          <cell r="I7010">
            <v>37750</v>
          </cell>
          <cell r="J7010" t="str">
            <v>ТДКЦ ЕООД</v>
          </cell>
          <cell r="K7010">
            <v>3</v>
          </cell>
          <cell r="L7010" t="str">
            <v>45_13</v>
          </cell>
          <cell r="M7010">
            <v>20</v>
          </cell>
          <cell r="N7010" t="str">
            <v>761</v>
          </cell>
          <cell r="O7010">
            <v>37866</v>
          </cell>
          <cell r="P7010">
            <v>320</v>
          </cell>
          <cell r="Q7010">
            <v>4</v>
          </cell>
        </row>
        <row r="7011">
          <cell r="A7011">
            <v>18</v>
          </cell>
          <cell r="B7011">
            <v>9</v>
          </cell>
          <cell r="C7011" t="str">
            <v>ф</v>
          </cell>
          <cell r="D7011">
            <v>8</v>
          </cell>
          <cell r="E7011" t="str">
            <v>Русе</v>
          </cell>
          <cell r="F7011">
            <v>1827134004</v>
          </cell>
          <cell r="G7011">
            <v>5705205348</v>
          </cell>
          <cell r="H7011">
            <v>180392</v>
          </cell>
          <cell r="I7011">
            <v>37750</v>
          </cell>
          <cell r="J7011" t="str">
            <v>ТДКЦ ЕООД</v>
          </cell>
          <cell r="K7011">
            <v>14</v>
          </cell>
          <cell r="L7011" t="str">
            <v>95_41</v>
          </cell>
          <cell r="M7011">
            <v>2</v>
          </cell>
          <cell r="N7011" t="str">
            <v>761</v>
          </cell>
          <cell r="O7011">
            <v>37866</v>
          </cell>
          <cell r="P7011">
            <v>10</v>
          </cell>
          <cell r="Q7011">
            <v>1</v>
          </cell>
        </row>
        <row r="7012">
          <cell r="A7012">
            <v>18</v>
          </cell>
          <cell r="B7012">
            <v>9</v>
          </cell>
          <cell r="C7012" t="str">
            <v>Ф</v>
          </cell>
          <cell r="D7012">
            <v>8</v>
          </cell>
          <cell r="E7012" t="str">
            <v>Русе</v>
          </cell>
          <cell r="F7012">
            <v>1827211001</v>
          </cell>
          <cell r="G7012">
            <v>5805235496</v>
          </cell>
          <cell r="H7012">
            <v>180399</v>
          </cell>
          <cell r="I7012">
            <v>37751</v>
          </cell>
          <cell r="J7012" t="str">
            <v>МБАЛ -Русе АД</v>
          </cell>
          <cell r="K7012">
            <v>8</v>
          </cell>
          <cell r="L7012" t="str">
            <v>88_72</v>
          </cell>
          <cell r="M7012">
            <v>16</v>
          </cell>
          <cell r="N7012" t="str">
            <v>4466</v>
          </cell>
          <cell r="O7012">
            <v>37873</v>
          </cell>
          <cell r="P7012">
            <v>272</v>
          </cell>
          <cell r="Q7012">
            <v>24</v>
          </cell>
        </row>
        <row r="7013">
          <cell r="A7013">
            <v>18</v>
          </cell>
          <cell r="B7013">
            <v>9</v>
          </cell>
          <cell r="C7013" t="str">
            <v>Ф</v>
          </cell>
          <cell r="D7013">
            <v>8</v>
          </cell>
          <cell r="E7013" t="str">
            <v>Русе</v>
          </cell>
          <cell r="F7013">
            <v>1827121045</v>
          </cell>
          <cell r="G7013">
            <v>5810047997</v>
          </cell>
          <cell r="H7013">
            <v>180038</v>
          </cell>
          <cell r="I7013">
            <v>37735</v>
          </cell>
          <cell r="J7013" t="str">
            <v>ЕТ Д-р Румяна Касърова</v>
          </cell>
          <cell r="K7013">
            <v>4</v>
          </cell>
          <cell r="L7013" t="str">
            <v>86_3</v>
          </cell>
          <cell r="M7013">
            <v>4</v>
          </cell>
          <cell r="N7013" t="str">
            <v>71</v>
          </cell>
          <cell r="O7013">
            <v>37873</v>
          </cell>
          <cell r="P7013">
            <v>40</v>
          </cell>
          <cell r="Q7013">
            <v>3</v>
          </cell>
        </row>
        <row r="7014">
          <cell r="A7014">
            <v>18</v>
          </cell>
          <cell r="B7014">
            <v>9</v>
          </cell>
          <cell r="C7014" t="str">
            <v>ф</v>
          </cell>
          <cell r="D7014">
            <v>8</v>
          </cell>
          <cell r="E7014" t="str">
            <v>Русе</v>
          </cell>
          <cell r="F7014">
            <v>1827134001</v>
          </cell>
          <cell r="G7014">
            <v>5905111400</v>
          </cell>
          <cell r="H7014">
            <v>180413</v>
          </cell>
          <cell r="I7014">
            <v>37753</v>
          </cell>
          <cell r="J7014" t="str">
            <v>ДКЦ 1 Русе ЕООД</v>
          </cell>
          <cell r="K7014">
            <v>25</v>
          </cell>
          <cell r="L7014" t="str">
            <v>86_11</v>
          </cell>
          <cell r="M7014">
            <v>4</v>
          </cell>
          <cell r="N7014" t="str">
            <v>1250</v>
          </cell>
          <cell r="O7014">
            <v>37866</v>
          </cell>
          <cell r="P7014">
            <v>40</v>
          </cell>
          <cell r="Q7014">
            <v>2</v>
          </cell>
        </row>
        <row r="7015">
          <cell r="A7015">
            <v>18</v>
          </cell>
          <cell r="B7015">
            <v>9</v>
          </cell>
          <cell r="C7015" t="str">
            <v>Ф</v>
          </cell>
          <cell r="D7015">
            <v>8</v>
          </cell>
          <cell r="E7015" t="str">
            <v>Русе</v>
          </cell>
          <cell r="F7015">
            <v>1827211001</v>
          </cell>
          <cell r="G7015">
            <v>5910265328</v>
          </cell>
          <cell r="H7015">
            <v>180399</v>
          </cell>
          <cell r="I7015">
            <v>37751</v>
          </cell>
          <cell r="J7015" t="str">
            <v>МБАЛ -Русе АД</v>
          </cell>
          <cell r="K7015">
            <v>10</v>
          </cell>
          <cell r="L7015" t="str">
            <v>93_08</v>
          </cell>
          <cell r="M7015">
            <v>13</v>
          </cell>
          <cell r="N7015" t="str">
            <v>4466</v>
          </cell>
          <cell r="O7015">
            <v>37873</v>
          </cell>
          <cell r="P7015">
            <v>156</v>
          </cell>
          <cell r="Q7015">
            <v>2</v>
          </cell>
        </row>
        <row r="7016">
          <cell r="A7016">
            <v>18</v>
          </cell>
          <cell r="B7016">
            <v>9</v>
          </cell>
          <cell r="C7016" t="str">
            <v>ф</v>
          </cell>
          <cell r="D7016">
            <v>8</v>
          </cell>
          <cell r="E7016" t="str">
            <v>Русе</v>
          </cell>
          <cell r="F7016">
            <v>1827211001</v>
          </cell>
          <cell r="G7016">
            <v>6003265391</v>
          </cell>
          <cell r="H7016">
            <v>180399</v>
          </cell>
          <cell r="I7016">
            <v>37751</v>
          </cell>
          <cell r="J7016" t="str">
            <v>МБАЛ -Русе АД</v>
          </cell>
          <cell r="K7016">
            <v>8</v>
          </cell>
          <cell r="L7016" t="str">
            <v>88_72</v>
          </cell>
          <cell r="M7016">
            <v>26</v>
          </cell>
          <cell r="N7016" t="str">
            <v>4466</v>
          </cell>
          <cell r="O7016">
            <v>37873</v>
          </cell>
          <cell r="P7016">
            <v>442</v>
          </cell>
          <cell r="Q7016">
            <v>11</v>
          </cell>
        </row>
        <row r="7017">
          <cell r="A7017">
            <v>18</v>
          </cell>
          <cell r="B7017">
            <v>9</v>
          </cell>
          <cell r="C7017" t="str">
            <v>Ф</v>
          </cell>
          <cell r="D7017">
            <v>8</v>
          </cell>
          <cell r="E7017" t="str">
            <v>Русе</v>
          </cell>
          <cell r="F7017">
            <v>1827123001</v>
          </cell>
          <cell r="G7017">
            <v>6004205334</v>
          </cell>
          <cell r="H7017">
            <v>180192</v>
          </cell>
          <cell r="I7017">
            <v>37740</v>
          </cell>
          <cell r="J7017" t="str">
            <v>ГП А + Ю  ООД</v>
          </cell>
          <cell r="K7017">
            <v>1</v>
          </cell>
          <cell r="L7017" t="str">
            <v>67_32</v>
          </cell>
          <cell r="M7017">
            <v>1</v>
          </cell>
          <cell r="N7017" t="str">
            <v>11</v>
          </cell>
          <cell r="O7017">
            <v>37866</v>
          </cell>
          <cell r="P7017">
            <v>10</v>
          </cell>
          <cell r="Q7017">
            <v>1</v>
          </cell>
        </row>
        <row r="7018">
          <cell r="A7018">
            <v>18</v>
          </cell>
          <cell r="B7018">
            <v>9</v>
          </cell>
          <cell r="C7018" t="str">
            <v>ф</v>
          </cell>
          <cell r="D7018">
            <v>8</v>
          </cell>
          <cell r="E7018" t="str">
            <v>Русе</v>
          </cell>
          <cell r="F7018">
            <v>1827134001</v>
          </cell>
          <cell r="G7018">
            <v>6006045282</v>
          </cell>
          <cell r="H7018">
            <v>180413</v>
          </cell>
          <cell r="I7018">
            <v>37753</v>
          </cell>
          <cell r="J7018" t="str">
            <v>ДКЦ 1 Русе ЕООД</v>
          </cell>
          <cell r="K7018">
            <v>22</v>
          </cell>
          <cell r="L7018" t="str">
            <v>57_31</v>
          </cell>
          <cell r="M7018">
            <v>2</v>
          </cell>
          <cell r="N7018" t="str">
            <v>1250</v>
          </cell>
          <cell r="O7018">
            <v>37866</v>
          </cell>
          <cell r="P7018">
            <v>30</v>
          </cell>
          <cell r="Q7018">
            <v>1</v>
          </cell>
        </row>
        <row r="7019">
          <cell r="A7019">
            <v>18</v>
          </cell>
          <cell r="B7019">
            <v>9</v>
          </cell>
          <cell r="C7019" t="str">
            <v>ф</v>
          </cell>
          <cell r="D7019">
            <v>8</v>
          </cell>
          <cell r="E7019" t="str">
            <v>Русе</v>
          </cell>
          <cell r="F7019">
            <v>1827121209</v>
          </cell>
          <cell r="G7019">
            <v>6008235321</v>
          </cell>
          <cell r="H7019">
            <v>180039</v>
          </cell>
          <cell r="I7019">
            <v>37735</v>
          </cell>
          <cell r="J7019" t="str">
            <v>ЕТ Д-р Павел Бойчев</v>
          </cell>
          <cell r="K7019">
            <v>25</v>
          </cell>
          <cell r="L7019" t="str">
            <v>40_11</v>
          </cell>
          <cell r="M7019">
            <v>5</v>
          </cell>
          <cell r="N7019" t="str">
            <v>88</v>
          </cell>
          <cell r="O7019">
            <v>37866</v>
          </cell>
          <cell r="P7019">
            <v>50</v>
          </cell>
          <cell r="Q7019">
            <v>3</v>
          </cell>
        </row>
        <row r="7020">
          <cell r="A7020">
            <v>18</v>
          </cell>
          <cell r="B7020">
            <v>9</v>
          </cell>
          <cell r="C7020" t="str">
            <v>Ф</v>
          </cell>
          <cell r="D7020">
            <v>8</v>
          </cell>
          <cell r="E7020" t="str">
            <v>Русе</v>
          </cell>
          <cell r="F7020">
            <v>1827121048</v>
          </cell>
          <cell r="G7020">
            <v>6009012214</v>
          </cell>
          <cell r="H7020">
            <v>180042</v>
          </cell>
          <cell r="I7020">
            <v>37735</v>
          </cell>
          <cell r="J7020" t="str">
            <v>ЕТ Д-р Маргарита Велкова</v>
          </cell>
          <cell r="K7020">
            <v>20</v>
          </cell>
          <cell r="L7020" t="str">
            <v>81_91</v>
          </cell>
          <cell r="M7020">
            <v>6</v>
          </cell>
          <cell r="N7020" t="str">
            <v>55</v>
          </cell>
          <cell r="O7020">
            <v>37869</v>
          </cell>
          <cell r="P7020">
            <v>60</v>
          </cell>
          <cell r="Q7020">
            <v>2</v>
          </cell>
        </row>
        <row r="7021">
          <cell r="A7021">
            <v>18</v>
          </cell>
          <cell r="B7021">
            <v>9</v>
          </cell>
          <cell r="C7021" t="str">
            <v>Ф</v>
          </cell>
          <cell r="D7021">
            <v>8</v>
          </cell>
          <cell r="E7021" t="str">
            <v>Русе</v>
          </cell>
          <cell r="F7021">
            <v>1827121126</v>
          </cell>
          <cell r="G7021">
            <v>6012123980</v>
          </cell>
          <cell r="H7021">
            <v>180159</v>
          </cell>
          <cell r="I7021">
            <v>37740</v>
          </cell>
          <cell r="J7021" t="str">
            <v>ЕТ Д-р Людмил Харалампиев</v>
          </cell>
          <cell r="K7021">
            <v>3</v>
          </cell>
          <cell r="L7021" t="str">
            <v>45_13</v>
          </cell>
          <cell r="M7021">
            <v>3</v>
          </cell>
          <cell r="N7021" t="str">
            <v>20</v>
          </cell>
          <cell r="O7021">
            <v>37865</v>
          </cell>
          <cell r="P7021">
            <v>48</v>
          </cell>
          <cell r="Q7021">
            <v>4</v>
          </cell>
        </row>
        <row r="7022">
          <cell r="A7022">
            <v>18</v>
          </cell>
          <cell r="B7022">
            <v>9</v>
          </cell>
          <cell r="C7022" t="str">
            <v>Ф</v>
          </cell>
          <cell r="D7022">
            <v>8</v>
          </cell>
          <cell r="E7022" t="str">
            <v>Русе</v>
          </cell>
          <cell r="F7022">
            <v>1827121093</v>
          </cell>
          <cell r="G7022">
            <v>6101091400</v>
          </cell>
          <cell r="H7022">
            <v>180087</v>
          </cell>
          <cell r="I7022">
            <v>37736</v>
          </cell>
          <cell r="J7022" t="str">
            <v>ЕТ Д-р Стефан Димитров</v>
          </cell>
          <cell r="K7022">
            <v>2</v>
          </cell>
          <cell r="L7022" t="str">
            <v>89_59</v>
          </cell>
          <cell r="M7022">
            <v>5</v>
          </cell>
          <cell r="N7022" t="str">
            <v>3</v>
          </cell>
          <cell r="O7022">
            <v>37866</v>
          </cell>
          <cell r="P7022">
            <v>50</v>
          </cell>
          <cell r="Q7022">
            <v>2</v>
          </cell>
        </row>
        <row r="7023">
          <cell r="A7023">
            <v>18</v>
          </cell>
          <cell r="B7023">
            <v>9</v>
          </cell>
          <cell r="C7023" t="str">
            <v>ф</v>
          </cell>
          <cell r="D7023">
            <v>8</v>
          </cell>
          <cell r="E7023" t="str">
            <v>Русе</v>
          </cell>
          <cell r="F7023">
            <v>1827134004</v>
          </cell>
          <cell r="G7023">
            <v>6111065327</v>
          </cell>
          <cell r="H7023">
            <v>180392</v>
          </cell>
          <cell r="I7023">
            <v>37750</v>
          </cell>
          <cell r="J7023" t="str">
            <v>ТДКЦ ЕООД</v>
          </cell>
          <cell r="K7023">
            <v>25</v>
          </cell>
          <cell r="L7023" t="str">
            <v>86_11</v>
          </cell>
          <cell r="M7023">
            <v>2</v>
          </cell>
          <cell r="N7023" t="str">
            <v>761</v>
          </cell>
          <cell r="O7023">
            <v>37866</v>
          </cell>
          <cell r="P7023">
            <v>20</v>
          </cell>
          <cell r="Q7023">
            <v>1</v>
          </cell>
        </row>
        <row r="7024">
          <cell r="A7024">
            <v>18</v>
          </cell>
          <cell r="B7024">
            <v>9</v>
          </cell>
          <cell r="C7024" t="str">
            <v>ф</v>
          </cell>
          <cell r="D7024">
            <v>8</v>
          </cell>
          <cell r="E7024" t="str">
            <v>Русе</v>
          </cell>
          <cell r="F7024">
            <v>1827121141</v>
          </cell>
          <cell r="G7024">
            <v>6202045297</v>
          </cell>
          <cell r="H7024">
            <v>180099</v>
          </cell>
          <cell r="I7024">
            <v>37736</v>
          </cell>
          <cell r="J7024" t="str">
            <v>СП Д-р Камелия Манчева</v>
          </cell>
          <cell r="K7024">
            <v>8</v>
          </cell>
          <cell r="L7024" t="str">
            <v>89_41</v>
          </cell>
          <cell r="M7024">
            <v>1</v>
          </cell>
          <cell r="N7024" t="str">
            <v>5</v>
          </cell>
          <cell r="O7024">
            <v>37876</v>
          </cell>
          <cell r="P7024">
            <v>15</v>
          </cell>
          <cell r="Q7024">
            <v>1</v>
          </cell>
        </row>
        <row r="7025">
          <cell r="A7025">
            <v>18</v>
          </cell>
          <cell r="B7025">
            <v>9</v>
          </cell>
          <cell r="C7025" t="str">
            <v>ф</v>
          </cell>
          <cell r="D7025">
            <v>8</v>
          </cell>
          <cell r="E7025" t="str">
            <v>Русе</v>
          </cell>
          <cell r="F7025">
            <v>1827121019</v>
          </cell>
          <cell r="G7025">
            <v>6210165310</v>
          </cell>
          <cell r="H7025">
            <v>180048</v>
          </cell>
          <cell r="I7025">
            <v>37735</v>
          </cell>
          <cell r="J7025" t="str">
            <v>ЕТ Д-р Емилия Груева - акушер -гинеколог</v>
          </cell>
          <cell r="K7025">
            <v>1</v>
          </cell>
          <cell r="L7025" t="str">
            <v>67_32</v>
          </cell>
          <cell r="M7025">
            <v>1</v>
          </cell>
          <cell r="N7025" t="str">
            <v>11</v>
          </cell>
          <cell r="O7025">
            <v>37873</v>
          </cell>
          <cell r="P7025">
            <v>10</v>
          </cell>
          <cell r="Q7025">
            <v>1</v>
          </cell>
        </row>
        <row r="7026">
          <cell r="A7026">
            <v>18</v>
          </cell>
          <cell r="B7026">
            <v>9</v>
          </cell>
          <cell r="C7026" t="str">
            <v>ф</v>
          </cell>
          <cell r="D7026">
            <v>8</v>
          </cell>
          <cell r="E7026" t="str">
            <v>Русе</v>
          </cell>
          <cell r="F7026">
            <v>1827123002</v>
          </cell>
          <cell r="G7026">
            <v>6211045366</v>
          </cell>
          <cell r="H7026">
            <v>180104</v>
          </cell>
          <cell r="I7026">
            <v>37736</v>
          </cell>
          <cell r="J7026" t="str">
            <v>ЗДРАВНА КЪЩА МЕДИКА ООД</v>
          </cell>
          <cell r="K7026">
            <v>23</v>
          </cell>
          <cell r="L7026" t="str">
            <v>93_39</v>
          </cell>
          <cell r="M7026">
            <v>14</v>
          </cell>
          <cell r="N7026" t="str">
            <v>14</v>
          </cell>
          <cell r="O7026">
            <v>37866</v>
          </cell>
          <cell r="P7026">
            <v>280</v>
          </cell>
          <cell r="Q7026">
            <v>7</v>
          </cell>
        </row>
        <row r="7027">
          <cell r="A7027">
            <v>18</v>
          </cell>
          <cell r="B7027">
            <v>9</v>
          </cell>
          <cell r="C7027" t="str">
            <v>ф</v>
          </cell>
          <cell r="D7027">
            <v>8</v>
          </cell>
          <cell r="E7027" t="str">
            <v>Русе</v>
          </cell>
          <cell r="F7027">
            <v>1827134004</v>
          </cell>
          <cell r="G7027">
            <v>6306145282</v>
          </cell>
          <cell r="H7027">
            <v>180392</v>
          </cell>
          <cell r="I7027">
            <v>37750</v>
          </cell>
          <cell r="J7027" t="str">
            <v>ТДКЦ ЕООД</v>
          </cell>
          <cell r="K7027">
            <v>1</v>
          </cell>
          <cell r="L7027" t="str">
            <v>67_32</v>
          </cell>
          <cell r="M7027">
            <v>2</v>
          </cell>
          <cell r="N7027" t="str">
            <v>761</v>
          </cell>
          <cell r="O7027">
            <v>37866</v>
          </cell>
          <cell r="P7027">
            <v>20</v>
          </cell>
          <cell r="Q7027">
            <v>1</v>
          </cell>
        </row>
        <row r="7028">
          <cell r="A7028">
            <v>18</v>
          </cell>
          <cell r="B7028">
            <v>9</v>
          </cell>
          <cell r="C7028" t="str">
            <v>ф</v>
          </cell>
          <cell r="D7028">
            <v>8</v>
          </cell>
          <cell r="E7028" t="str">
            <v>Русе</v>
          </cell>
          <cell r="F7028">
            <v>1827121078</v>
          </cell>
          <cell r="G7028">
            <v>6310045386</v>
          </cell>
          <cell r="H7028">
            <v>180033</v>
          </cell>
          <cell r="I7028">
            <v>37735</v>
          </cell>
          <cell r="J7028" t="str">
            <v>ЕТ Д-р Орлин Пъшев</v>
          </cell>
          <cell r="K7028">
            <v>14</v>
          </cell>
          <cell r="L7028" t="str">
            <v>95_41</v>
          </cell>
          <cell r="M7028">
            <v>10</v>
          </cell>
          <cell r="N7028" t="str">
            <v>48</v>
          </cell>
          <cell r="O7028">
            <v>37865</v>
          </cell>
          <cell r="P7028">
            <v>50</v>
          </cell>
          <cell r="Q7028">
            <v>2</v>
          </cell>
        </row>
        <row r="7029">
          <cell r="A7029">
            <v>18</v>
          </cell>
          <cell r="B7029">
            <v>9</v>
          </cell>
          <cell r="C7029" t="str">
            <v>ф</v>
          </cell>
          <cell r="D7029">
            <v>8</v>
          </cell>
          <cell r="E7029" t="str">
            <v>Русе</v>
          </cell>
          <cell r="F7029">
            <v>1827134001</v>
          </cell>
          <cell r="G7029">
            <v>6404195518</v>
          </cell>
          <cell r="H7029">
            <v>180413</v>
          </cell>
          <cell r="I7029">
            <v>37753</v>
          </cell>
          <cell r="J7029" t="str">
            <v>ДКЦ 1 Русе ЕООД</v>
          </cell>
          <cell r="K7029">
            <v>4</v>
          </cell>
          <cell r="L7029" t="str">
            <v>86_3</v>
          </cell>
          <cell r="M7029">
            <v>3</v>
          </cell>
          <cell r="N7029" t="str">
            <v>1250</v>
          </cell>
          <cell r="O7029">
            <v>37866</v>
          </cell>
          <cell r="P7029">
            <v>30</v>
          </cell>
          <cell r="Q7029">
            <v>1</v>
          </cell>
        </row>
        <row r="7030">
          <cell r="A7030">
            <v>18</v>
          </cell>
          <cell r="B7030">
            <v>9</v>
          </cell>
          <cell r="C7030" t="str">
            <v>ф</v>
          </cell>
          <cell r="D7030">
            <v>8</v>
          </cell>
          <cell r="E7030" t="str">
            <v>Русе</v>
          </cell>
          <cell r="F7030">
            <v>1827134004</v>
          </cell>
          <cell r="G7030">
            <v>6409264078</v>
          </cell>
          <cell r="H7030">
            <v>180392</v>
          </cell>
          <cell r="I7030">
            <v>37750</v>
          </cell>
          <cell r="J7030" t="str">
            <v>ТДКЦ ЕООД</v>
          </cell>
          <cell r="K7030">
            <v>4</v>
          </cell>
          <cell r="L7030" t="str">
            <v>86_3</v>
          </cell>
          <cell r="M7030">
            <v>2</v>
          </cell>
          <cell r="N7030" t="str">
            <v>761</v>
          </cell>
          <cell r="O7030">
            <v>37866</v>
          </cell>
          <cell r="P7030">
            <v>20</v>
          </cell>
          <cell r="Q7030">
            <v>1</v>
          </cell>
        </row>
        <row r="7031">
          <cell r="A7031">
            <v>18</v>
          </cell>
          <cell r="B7031">
            <v>9</v>
          </cell>
          <cell r="C7031" t="str">
            <v>ф</v>
          </cell>
          <cell r="D7031">
            <v>8</v>
          </cell>
          <cell r="E7031" t="str">
            <v>Русе</v>
          </cell>
          <cell r="F7031">
            <v>1827134001</v>
          </cell>
          <cell r="G7031">
            <v>6410225015</v>
          </cell>
          <cell r="H7031">
            <v>180413</v>
          </cell>
          <cell r="I7031">
            <v>37753</v>
          </cell>
          <cell r="J7031" t="str">
            <v>ДКЦ 1 Русе ЕООД</v>
          </cell>
          <cell r="K7031">
            <v>20</v>
          </cell>
          <cell r="L7031" t="str">
            <v>81_91</v>
          </cell>
          <cell r="M7031">
            <v>4</v>
          </cell>
          <cell r="N7031" t="str">
            <v>1250</v>
          </cell>
          <cell r="O7031">
            <v>37866</v>
          </cell>
          <cell r="P7031">
            <v>40</v>
          </cell>
          <cell r="Q7031">
            <v>3</v>
          </cell>
        </row>
        <row r="7032">
          <cell r="A7032">
            <v>18</v>
          </cell>
          <cell r="B7032">
            <v>9</v>
          </cell>
          <cell r="C7032" t="str">
            <v>ф</v>
          </cell>
          <cell r="D7032">
            <v>8</v>
          </cell>
          <cell r="E7032" t="str">
            <v>Русе</v>
          </cell>
          <cell r="F7032">
            <v>1827134002</v>
          </cell>
          <cell r="G7032">
            <v>6505020478</v>
          </cell>
          <cell r="H7032">
            <v>180075</v>
          </cell>
          <cell r="I7032">
            <v>37736</v>
          </cell>
          <cell r="J7032" t="str">
            <v>ДКЦ 2  Русе ЕООД</v>
          </cell>
          <cell r="K7032">
            <v>14</v>
          </cell>
          <cell r="L7032" t="str">
            <v>95_41</v>
          </cell>
          <cell r="M7032">
            <v>6</v>
          </cell>
          <cell r="N7032" t="str">
            <v>1000001939</v>
          </cell>
          <cell r="O7032">
            <v>37882</v>
          </cell>
          <cell r="P7032">
            <v>30</v>
          </cell>
          <cell r="Q7032">
            <v>2</v>
          </cell>
        </row>
        <row r="7033">
          <cell r="A7033">
            <v>18</v>
          </cell>
          <cell r="B7033">
            <v>9</v>
          </cell>
          <cell r="C7033" t="str">
            <v>Ф</v>
          </cell>
          <cell r="D7033">
            <v>8</v>
          </cell>
          <cell r="E7033" t="str">
            <v>Русе</v>
          </cell>
          <cell r="F7033">
            <v>1827121189</v>
          </cell>
          <cell r="G7033">
            <v>6508175350</v>
          </cell>
          <cell r="H7033">
            <v>180320</v>
          </cell>
          <cell r="I7033">
            <v>37741</v>
          </cell>
          <cell r="J7033" t="str">
            <v>ЕТ Д-р Нели Николова-Нейкова</v>
          </cell>
          <cell r="K7033">
            <v>1</v>
          </cell>
          <cell r="L7033" t="str">
            <v>67_32</v>
          </cell>
          <cell r="M7033">
            <v>3</v>
          </cell>
          <cell r="N7033" t="str">
            <v>59</v>
          </cell>
          <cell r="O7033">
            <v>37866</v>
          </cell>
          <cell r="P7033">
            <v>30</v>
          </cell>
          <cell r="Q7033">
            <v>1</v>
          </cell>
        </row>
        <row r="7034">
          <cell r="A7034">
            <v>18</v>
          </cell>
          <cell r="B7034">
            <v>9</v>
          </cell>
          <cell r="C7034" t="str">
            <v>ф</v>
          </cell>
          <cell r="D7034">
            <v>8</v>
          </cell>
          <cell r="E7034" t="str">
            <v>Русе</v>
          </cell>
          <cell r="F7034">
            <v>1827134002</v>
          </cell>
          <cell r="G7034">
            <v>6607085363</v>
          </cell>
          <cell r="H7034">
            <v>180075</v>
          </cell>
          <cell r="I7034">
            <v>37736</v>
          </cell>
          <cell r="J7034" t="str">
            <v>ДКЦ 2  Русе ЕООД</v>
          </cell>
          <cell r="K7034">
            <v>13</v>
          </cell>
          <cell r="L7034" t="str">
            <v>81_91</v>
          </cell>
          <cell r="M7034">
            <v>2</v>
          </cell>
          <cell r="N7034" t="str">
            <v>1000001939</v>
          </cell>
          <cell r="O7034">
            <v>37882</v>
          </cell>
          <cell r="P7034">
            <v>20</v>
          </cell>
          <cell r="Q7034">
            <v>1</v>
          </cell>
        </row>
        <row r="7035">
          <cell r="A7035">
            <v>18</v>
          </cell>
          <cell r="B7035">
            <v>9</v>
          </cell>
          <cell r="C7035" t="str">
            <v>ф</v>
          </cell>
          <cell r="D7035">
            <v>8</v>
          </cell>
          <cell r="E7035" t="str">
            <v>Русе</v>
          </cell>
          <cell r="F7035">
            <v>1827134002</v>
          </cell>
          <cell r="G7035">
            <v>6607085363</v>
          </cell>
          <cell r="H7035">
            <v>180075</v>
          </cell>
          <cell r="I7035">
            <v>37736</v>
          </cell>
          <cell r="J7035" t="str">
            <v>ДКЦ 2  Русе ЕООД</v>
          </cell>
          <cell r="K7035">
            <v>25</v>
          </cell>
          <cell r="L7035" t="str">
            <v>86_11</v>
          </cell>
          <cell r="M7035">
            <v>1</v>
          </cell>
          <cell r="N7035" t="str">
            <v>1000001939</v>
          </cell>
          <cell r="O7035">
            <v>37882</v>
          </cell>
          <cell r="P7035">
            <v>10</v>
          </cell>
          <cell r="Q7035">
            <v>1</v>
          </cell>
        </row>
        <row r="7036">
          <cell r="A7036">
            <v>18</v>
          </cell>
          <cell r="B7036">
            <v>9</v>
          </cell>
          <cell r="C7036" t="str">
            <v>Ф</v>
          </cell>
          <cell r="D7036">
            <v>8</v>
          </cell>
          <cell r="E7036" t="str">
            <v>Русе</v>
          </cell>
          <cell r="F7036">
            <v>1827121224</v>
          </cell>
          <cell r="G7036">
            <v>6806255328</v>
          </cell>
          <cell r="H7036">
            <v>180248</v>
          </cell>
          <cell r="I7036">
            <v>37741</v>
          </cell>
          <cell r="J7036" t="str">
            <v>ЕТ Ердоан  Дуваджиев</v>
          </cell>
          <cell r="K7036">
            <v>1</v>
          </cell>
          <cell r="L7036" t="str">
            <v>67_32</v>
          </cell>
          <cell r="M7036">
            <v>8</v>
          </cell>
          <cell r="N7036" t="str">
            <v>10</v>
          </cell>
          <cell r="O7036">
            <v>37865</v>
          </cell>
          <cell r="P7036">
            <v>80</v>
          </cell>
          <cell r="Q7036">
            <v>2</v>
          </cell>
        </row>
        <row r="7037">
          <cell r="A7037">
            <v>18</v>
          </cell>
          <cell r="B7037">
            <v>9</v>
          </cell>
          <cell r="C7037" t="str">
            <v>ф</v>
          </cell>
          <cell r="D7037">
            <v>8</v>
          </cell>
          <cell r="E7037" t="str">
            <v>Русе</v>
          </cell>
          <cell r="F7037">
            <v>1804121016</v>
          </cell>
          <cell r="G7037">
            <v>6807275313</v>
          </cell>
          <cell r="H7037">
            <v>180145</v>
          </cell>
          <cell r="I7037">
            <v>37740</v>
          </cell>
          <cell r="J7037" t="str">
            <v>ЕТ Д-р Галина  Аръшева</v>
          </cell>
          <cell r="K7037">
            <v>1</v>
          </cell>
          <cell r="L7037" t="str">
            <v>67_32</v>
          </cell>
          <cell r="M7037">
            <v>3</v>
          </cell>
          <cell r="N7037" t="str">
            <v>8</v>
          </cell>
          <cell r="O7037">
            <v>37868</v>
          </cell>
          <cell r="P7037">
            <v>30</v>
          </cell>
          <cell r="Q7037">
            <v>1</v>
          </cell>
        </row>
        <row r="7038">
          <cell r="A7038">
            <v>19</v>
          </cell>
          <cell r="B7038">
            <v>5</v>
          </cell>
          <cell r="C7038" t="str">
            <v>Ф</v>
          </cell>
          <cell r="D7038">
            <v>4</v>
          </cell>
          <cell r="E7038" t="str">
            <v>Силистра</v>
          </cell>
          <cell r="F7038">
            <v>1931121010</v>
          </cell>
          <cell r="G7038">
            <v>3406105729</v>
          </cell>
          <cell r="H7038">
            <v>190017</v>
          </cell>
          <cell r="I7038">
            <v>37736</v>
          </cell>
          <cell r="J7038" t="str">
            <v>ЕТАСМПИПДимитърИгнатов</v>
          </cell>
          <cell r="K7038">
            <v>25</v>
          </cell>
          <cell r="L7038" t="str">
            <v>34_23</v>
          </cell>
          <cell r="M7038">
            <v>4</v>
          </cell>
          <cell r="N7038" t="str">
            <v>56</v>
          </cell>
          <cell r="O7038">
            <v>37768</v>
          </cell>
          <cell r="P7038">
            <v>40</v>
          </cell>
          <cell r="Q7038">
            <v>108</v>
          </cell>
        </row>
        <row r="7039">
          <cell r="A7039">
            <v>19</v>
          </cell>
          <cell r="B7039">
            <v>5</v>
          </cell>
          <cell r="C7039" t="str">
            <v>Ф</v>
          </cell>
          <cell r="D7039">
            <v>4</v>
          </cell>
          <cell r="E7039" t="str">
            <v>Силистра</v>
          </cell>
          <cell r="F7039">
            <v>1931121024</v>
          </cell>
          <cell r="G7039">
            <v>6305015643</v>
          </cell>
          <cell r="H7039">
            <v>190156</v>
          </cell>
          <cell r="I7039">
            <v>37753</v>
          </cell>
          <cell r="J7039" t="str">
            <v>ЕТАСМПИПСтоянКиров</v>
          </cell>
          <cell r="K7039">
            <v>3</v>
          </cell>
          <cell r="L7039" t="str">
            <v>45_13</v>
          </cell>
          <cell r="M7039">
            <v>9</v>
          </cell>
          <cell r="N7039" t="str">
            <v>3</v>
          </cell>
          <cell r="O7039">
            <v>37753</v>
          </cell>
          <cell r="P7039">
            <v>144</v>
          </cell>
          <cell r="Q7039">
            <v>147</v>
          </cell>
        </row>
        <row r="7040">
          <cell r="A7040">
            <v>19</v>
          </cell>
          <cell r="B7040">
            <v>5</v>
          </cell>
          <cell r="C7040" t="str">
            <v>Ф</v>
          </cell>
          <cell r="D7040">
            <v>4</v>
          </cell>
          <cell r="E7040" t="str">
            <v>Силистра</v>
          </cell>
          <cell r="F7040">
            <v>1931131001</v>
          </cell>
          <cell r="G7040">
            <v>4101145627</v>
          </cell>
          <cell r="H7040">
            <v>190163</v>
          </cell>
          <cell r="I7040">
            <v>37753</v>
          </cell>
          <cell r="J7040" t="str">
            <v>МедицинскицентърСилистраЕООД</v>
          </cell>
          <cell r="K7040">
            <v>22</v>
          </cell>
          <cell r="L7040" t="str">
            <v>57_31</v>
          </cell>
          <cell r="M7040">
            <v>1</v>
          </cell>
          <cell r="N7040" t="str">
            <v>50</v>
          </cell>
          <cell r="O7040">
            <v>37769</v>
          </cell>
          <cell r="P7040">
            <v>15</v>
          </cell>
          <cell r="Q7040">
            <v>120</v>
          </cell>
        </row>
        <row r="7041">
          <cell r="A7041">
            <v>19</v>
          </cell>
          <cell r="B7041">
            <v>5</v>
          </cell>
          <cell r="C7041" t="str">
            <v>Ф</v>
          </cell>
          <cell r="D7041">
            <v>4</v>
          </cell>
          <cell r="E7041" t="str">
            <v>Силистра</v>
          </cell>
          <cell r="F7041">
            <v>1931121027</v>
          </cell>
          <cell r="G7041">
            <v>6311255659</v>
          </cell>
          <cell r="H7041">
            <v>190024</v>
          </cell>
          <cell r="I7041">
            <v>37736</v>
          </cell>
          <cell r="J7041" t="str">
            <v>ЕТАСМПИПСилвияСлавова</v>
          </cell>
          <cell r="K7041">
            <v>10</v>
          </cell>
          <cell r="L7041" t="str">
            <v>89_14</v>
          </cell>
          <cell r="M7041">
            <v>9</v>
          </cell>
          <cell r="N7041" t="str">
            <v>4</v>
          </cell>
          <cell r="O7041">
            <v>37764</v>
          </cell>
          <cell r="P7041">
            <v>108</v>
          </cell>
          <cell r="Q7041">
            <v>178</v>
          </cell>
        </row>
        <row r="7042">
          <cell r="A7042">
            <v>19</v>
          </cell>
          <cell r="B7042">
            <v>5</v>
          </cell>
          <cell r="C7042" t="str">
            <v>Ф</v>
          </cell>
          <cell r="D7042">
            <v>4</v>
          </cell>
          <cell r="E7042" t="str">
            <v>Силистра</v>
          </cell>
          <cell r="F7042">
            <v>1931134001</v>
          </cell>
          <cell r="G7042">
            <v>6210015602</v>
          </cell>
          <cell r="H7042">
            <v>190152</v>
          </cell>
          <cell r="I7042">
            <v>37753</v>
          </cell>
          <cell r="J7042" t="str">
            <v>ДКЦ1СилистраЕООД</v>
          </cell>
          <cell r="K7042">
            <v>22</v>
          </cell>
          <cell r="L7042" t="str">
            <v>60_11</v>
          </cell>
          <cell r="M7042">
            <v>3</v>
          </cell>
          <cell r="N7042" t="str">
            <v>178</v>
          </cell>
          <cell r="O7042">
            <v>37771</v>
          </cell>
          <cell r="P7042">
            <v>30</v>
          </cell>
          <cell r="Q7042">
            <v>84</v>
          </cell>
        </row>
        <row r="7043">
          <cell r="A7043">
            <v>19</v>
          </cell>
          <cell r="B7043">
            <v>5</v>
          </cell>
          <cell r="C7043" t="str">
            <v>Ф</v>
          </cell>
          <cell r="D7043">
            <v>4</v>
          </cell>
          <cell r="E7043" t="str">
            <v>Силистра</v>
          </cell>
          <cell r="F7043">
            <v>1931131001</v>
          </cell>
          <cell r="G7043">
            <v>4101145627</v>
          </cell>
          <cell r="H7043">
            <v>190163</v>
          </cell>
          <cell r="I7043">
            <v>37753</v>
          </cell>
          <cell r="J7043" t="str">
            <v>МедицинскицентърСилистраЕООД</v>
          </cell>
          <cell r="K7043">
            <v>22</v>
          </cell>
          <cell r="L7043" t="str">
            <v>60_11</v>
          </cell>
          <cell r="M7043">
            <v>1</v>
          </cell>
          <cell r="N7043" t="str">
            <v>50</v>
          </cell>
          <cell r="O7043">
            <v>37769</v>
          </cell>
          <cell r="P7043">
            <v>10</v>
          </cell>
          <cell r="Q7043">
            <v>120</v>
          </cell>
        </row>
        <row r="7044">
          <cell r="A7044">
            <v>19</v>
          </cell>
          <cell r="B7044">
            <v>5</v>
          </cell>
          <cell r="C7044" t="str">
            <v>Ф</v>
          </cell>
          <cell r="D7044">
            <v>4</v>
          </cell>
          <cell r="E7044" t="str">
            <v>Силистра</v>
          </cell>
          <cell r="F7044">
            <v>1931121019</v>
          </cell>
          <cell r="G7044">
            <v>6105205688</v>
          </cell>
          <cell r="H7044">
            <v>190021</v>
          </cell>
          <cell r="I7044">
            <v>37736</v>
          </cell>
          <cell r="J7044" t="str">
            <v>ЕТДанчоКостадиновАИПСМП</v>
          </cell>
          <cell r="K7044">
            <v>1</v>
          </cell>
          <cell r="L7044" t="str">
            <v>67_32</v>
          </cell>
          <cell r="M7044">
            <v>1</v>
          </cell>
          <cell r="N7044" t="str">
            <v>49</v>
          </cell>
          <cell r="O7044">
            <v>37748</v>
          </cell>
          <cell r="P7044">
            <v>10</v>
          </cell>
          <cell r="Q7044">
            <v>147</v>
          </cell>
        </row>
        <row r="7045">
          <cell r="A7045">
            <v>19</v>
          </cell>
          <cell r="B7045">
            <v>5</v>
          </cell>
          <cell r="C7045" t="str">
            <v>Ф</v>
          </cell>
          <cell r="D7045">
            <v>4</v>
          </cell>
          <cell r="E7045" t="str">
            <v>Силистра</v>
          </cell>
          <cell r="F7045">
            <v>1931134001</v>
          </cell>
          <cell r="G7045">
            <v>4807155715</v>
          </cell>
          <cell r="H7045">
            <v>190152</v>
          </cell>
          <cell r="I7045">
            <v>37753</v>
          </cell>
          <cell r="J7045" t="str">
            <v>ДКЦ1СилистраЕООД</v>
          </cell>
          <cell r="K7045">
            <v>1</v>
          </cell>
          <cell r="L7045" t="str">
            <v>67_32</v>
          </cell>
          <cell r="M7045">
            <v>4</v>
          </cell>
          <cell r="N7045" t="str">
            <v>178</v>
          </cell>
          <cell r="O7045">
            <v>37771</v>
          </cell>
          <cell r="P7045">
            <v>40</v>
          </cell>
          <cell r="Q7045">
            <v>147</v>
          </cell>
        </row>
        <row r="7046">
          <cell r="A7046">
            <v>19</v>
          </cell>
          <cell r="B7046">
            <v>5</v>
          </cell>
          <cell r="C7046" t="str">
            <v>Ф</v>
          </cell>
          <cell r="D7046">
            <v>4</v>
          </cell>
          <cell r="E7046" t="str">
            <v>Силистра</v>
          </cell>
          <cell r="F7046">
            <v>1931134001</v>
          </cell>
          <cell r="G7046">
            <v>4801205629</v>
          </cell>
          <cell r="H7046">
            <v>190152</v>
          </cell>
          <cell r="I7046">
            <v>37753</v>
          </cell>
          <cell r="J7046" t="str">
            <v>ДКЦ1СилистраЕООД</v>
          </cell>
          <cell r="K7046">
            <v>1</v>
          </cell>
          <cell r="L7046" t="str">
            <v>67_32</v>
          </cell>
          <cell r="M7046">
            <v>1</v>
          </cell>
          <cell r="N7046" t="str">
            <v>178</v>
          </cell>
          <cell r="O7046">
            <v>37771</v>
          </cell>
          <cell r="P7046">
            <v>10</v>
          </cell>
          <cell r="Q7046">
            <v>147</v>
          </cell>
        </row>
        <row r="7047">
          <cell r="A7047">
            <v>19</v>
          </cell>
          <cell r="B7047">
            <v>5</v>
          </cell>
          <cell r="C7047" t="str">
            <v>Ф</v>
          </cell>
          <cell r="D7047">
            <v>4</v>
          </cell>
          <cell r="E7047" t="str">
            <v>Силистра</v>
          </cell>
          <cell r="F7047">
            <v>1931121085</v>
          </cell>
          <cell r="G7047">
            <v>4606105651</v>
          </cell>
          <cell r="H7047">
            <v>190018</v>
          </cell>
          <cell r="I7047">
            <v>37736</v>
          </cell>
          <cell r="J7047" t="str">
            <v>ЕТАСМПИПМаринаКасабова</v>
          </cell>
          <cell r="K7047">
            <v>13</v>
          </cell>
          <cell r="L7047" t="str">
            <v>81_91</v>
          </cell>
          <cell r="M7047">
            <v>9</v>
          </cell>
          <cell r="N7047" t="str">
            <v>45</v>
          </cell>
          <cell r="O7047">
            <v>37768</v>
          </cell>
          <cell r="P7047">
            <v>90</v>
          </cell>
          <cell r="Q7047">
            <v>147</v>
          </cell>
        </row>
        <row r="7048">
          <cell r="A7048">
            <v>19</v>
          </cell>
          <cell r="B7048">
            <v>5</v>
          </cell>
          <cell r="C7048" t="str">
            <v>Ф</v>
          </cell>
          <cell r="D7048">
            <v>4</v>
          </cell>
          <cell r="E7048" t="str">
            <v>Дулово</v>
          </cell>
          <cell r="F7048">
            <v>1910121013</v>
          </cell>
          <cell r="G7048">
            <v>2609215601</v>
          </cell>
          <cell r="H7048">
            <v>190015</v>
          </cell>
          <cell r="I7048">
            <v>37736</v>
          </cell>
          <cell r="J7048" t="str">
            <v>АСМПИПИванРадев</v>
          </cell>
          <cell r="K7048">
            <v>13</v>
          </cell>
          <cell r="L7048" t="str">
            <v>81_91</v>
          </cell>
          <cell r="M7048">
            <v>1</v>
          </cell>
          <cell r="N7048" t="str">
            <v>54</v>
          </cell>
          <cell r="O7048">
            <v>37763</v>
          </cell>
          <cell r="P7048">
            <v>10</v>
          </cell>
          <cell r="Q7048">
            <v>120</v>
          </cell>
        </row>
        <row r="7049">
          <cell r="A7049">
            <v>19</v>
          </cell>
          <cell r="B7049">
            <v>5</v>
          </cell>
          <cell r="C7049" t="str">
            <v>Ф</v>
          </cell>
          <cell r="D7049">
            <v>4</v>
          </cell>
          <cell r="E7049" t="str">
            <v>Силистра</v>
          </cell>
          <cell r="F7049">
            <v>1931121058</v>
          </cell>
          <cell r="G7049">
            <v>5405105604</v>
          </cell>
          <cell r="H7049">
            <v>190089</v>
          </cell>
          <cell r="I7049">
            <v>37750</v>
          </cell>
          <cell r="J7049" t="str">
            <v>АСМПИПВалерийЧобански</v>
          </cell>
          <cell r="K7049">
            <v>13</v>
          </cell>
          <cell r="L7049" t="str">
            <v>81_91</v>
          </cell>
          <cell r="M7049">
            <v>6</v>
          </cell>
          <cell r="N7049" t="str">
            <v>26</v>
          </cell>
          <cell r="O7049">
            <v>37767</v>
          </cell>
          <cell r="P7049">
            <v>60</v>
          </cell>
          <cell r="Q7049">
            <v>136</v>
          </cell>
        </row>
        <row r="7050">
          <cell r="A7050">
            <v>19</v>
          </cell>
          <cell r="B7050">
            <v>5</v>
          </cell>
          <cell r="C7050" t="str">
            <v>Ф</v>
          </cell>
          <cell r="D7050">
            <v>4</v>
          </cell>
          <cell r="E7050" t="str">
            <v>Силистра</v>
          </cell>
          <cell r="F7050">
            <v>1931134001</v>
          </cell>
          <cell r="G7050">
            <v>5210015703</v>
          </cell>
          <cell r="H7050">
            <v>190152</v>
          </cell>
          <cell r="I7050">
            <v>37753</v>
          </cell>
          <cell r="J7050" t="str">
            <v>ДКЦ1СилистраЕООД</v>
          </cell>
          <cell r="K7050">
            <v>13</v>
          </cell>
          <cell r="L7050" t="str">
            <v>81_91</v>
          </cell>
          <cell r="M7050">
            <v>1</v>
          </cell>
          <cell r="N7050" t="str">
            <v>178</v>
          </cell>
          <cell r="O7050">
            <v>37771</v>
          </cell>
          <cell r="P7050">
            <v>10</v>
          </cell>
          <cell r="Q7050">
            <v>49</v>
          </cell>
        </row>
        <row r="7051">
          <cell r="A7051">
            <v>19</v>
          </cell>
          <cell r="B7051">
            <v>5</v>
          </cell>
          <cell r="C7051" t="str">
            <v>Ф</v>
          </cell>
          <cell r="D7051">
            <v>4</v>
          </cell>
          <cell r="E7051" t="str">
            <v>Силистра</v>
          </cell>
          <cell r="F7051">
            <v>1931121010</v>
          </cell>
          <cell r="G7051">
            <v>3406105729</v>
          </cell>
          <cell r="H7051">
            <v>190017</v>
          </cell>
          <cell r="I7051">
            <v>37736</v>
          </cell>
          <cell r="J7051" t="str">
            <v>ЕТАСМПИПДимитърИгнатов</v>
          </cell>
          <cell r="K7051">
            <v>25</v>
          </cell>
          <cell r="L7051" t="str">
            <v>86_11</v>
          </cell>
          <cell r="M7051">
            <v>2</v>
          </cell>
          <cell r="N7051" t="str">
            <v>56</v>
          </cell>
          <cell r="O7051">
            <v>37768</v>
          </cell>
          <cell r="P7051">
            <v>20</v>
          </cell>
          <cell r="Q7051">
            <v>108</v>
          </cell>
        </row>
        <row r="7052">
          <cell r="A7052">
            <v>19</v>
          </cell>
          <cell r="B7052">
            <v>5</v>
          </cell>
          <cell r="C7052" t="str">
            <v>Ф</v>
          </cell>
          <cell r="D7052">
            <v>4</v>
          </cell>
          <cell r="E7052" t="str">
            <v>Тутракан</v>
          </cell>
          <cell r="F7052">
            <v>1934121002</v>
          </cell>
          <cell r="G7052">
            <v>6011235604</v>
          </cell>
          <cell r="H7052">
            <v>190095</v>
          </cell>
          <cell r="I7052">
            <v>37750</v>
          </cell>
          <cell r="J7052" t="str">
            <v>ЕТАСМПИПТошкоЦаков</v>
          </cell>
          <cell r="K7052">
            <v>25</v>
          </cell>
          <cell r="L7052" t="str">
            <v>86_11</v>
          </cell>
          <cell r="M7052">
            <v>3</v>
          </cell>
          <cell r="N7052" t="str">
            <v>5</v>
          </cell>
          <cell r="O7052">
            <v>37764</v>
          </cell>
          <cell r="P7052">
            <v>30</v>
          </cell>
          <cell r="Q7052">
            <v>84</v>
          </cell>
        </row>
        <row r="7053">
          <cell r="A7053">
            <v>19</v>
          </cell>
          <cell r="B7053">
            <v>5</v>
          </cell>
          <cell r="C7053" t="str">
            <v>Ф</v>
          </cell>
          <cell r="D7053">
            <v>4</v>
          </cell>
          <cell r="E7053" t="str">
            <v>Силистра</v>
          </cell>
          <cell r="F7053">
            <v>1931131001</v>
          </cell>
          <cell r="G7053">
            <v>4310145680</v>
          </cell>
          <cell r="H7053">
            <v>190163</v>
          </cell>
          <cell r="I7053">
            <v>37753</v>
          </cell>
          <cell r="J7053" t="str">
            <v>МедицинскицентърСилистраЕООД</v>
          </cell>
          <cell r="K7053">
            <v>25</v>
          </cell>
          <cell r="L7053" t="str">
            <v>86_11</v>
          </cell>
          <cell r="M7053">
            <v>1</v>
          </cell>
          <cell r="N7053" t="str">
            <v>50</v>
          </cell>
          <cell r="O7053">
            <v>37769</v>
          </cell>
          <cell r="P7053">
            <v>10</v>
          </cell>
          <cell r="Q7053">
            <v>84</v>
          </cell>
        </row>
        <row r="7054">
          <cell r="A7054">
            <v>19</v>
          </cell>
          <cell r="B7054">
            <v>5</v>
          </cell>
          <cell r="C7054" t="str">
            <v>Ф</v>
          </cell>
          <cell r="D7054">
            <v>4</v>
          </cell>
          <cell r="E7054" t="str">
            <v>Силистра</v>
          </cell>
          <cell r="F7054">
            <v>1931121013</v>
          </cell>
          <cell r="G7054">
            <v>5903095573</v>
          </cell>
          <cell r="H7054">
            <v>190026</v>
          </cell>
          <cell r="I7054">
            <v>37736</v>
          </cell>
          <cell r="J7054" t="str">
            <v>ЕТАСМПИПНаргисГалибова</v>
          </cell>
          <cell r="K7054">
            <v>4</v>
          </cell>
          <cell r="L7054" t="str">
            <v>86_3</v>
          </cell>
          <cell r="M7054">
            <v>3</v>
          </cell>
          <cell r="N7054" t="str">
            <v>40</v>
          </cell>
          <cell r="O7054">
            <v>37751</v>
          </cell>
          <cell r="P7054">
            <v>30</v>
          </cell>
          <cell r="Q7054">
            <v>168</v>
          </cell>
        </row>
        <row r="7055">
          <cell r="A7055">
            <v>19</v>
          </cell>
          <cell r="B7055">
            <v>5</v>
          </cell>
          <cell r="C7055" t="str">
            <v>Ф</v>
          </cell>
          <cell r="D7055">
            <v>4</v>
          </cell>
          <cell r="E7055" t="str">
            <v>Силистра</v>
          </cell>
          <cell r="F7055">
            <v>1931121027</v>
          </cell>
          <cell r="G7055">
            <v>6311255659</v>
          </cell>
          <cell r="H7055">
            <v>190024</v>
          </cell>
          <cell r="I7055">
            <v>37736</v>
          </cell>
          <cell r="J7055" t="str">
            <v>ЕТАСМПИПСилвияСлавова</v>
          </cell>
          <cell r="K7055">
            <v>10</v>
          </cell>
          <cell r="L7055" t="str">
            <v>88_77</v>
          </cell>
          <cell r="M7055">
            <v>1</v>
          </cell>
          <cell r="N7055" t="str">
            <v>4</v>
          </cell>
          <cell r="O7055">
            <v>37764</v>
          </cell>
          <cell r="P7055">
            <v>13</v>
          </cell>
          <cell r="Q7055">
            <v>178</v>
          </cell>
        </row>
        <row r="7056">
          <cell r="A7056">
            <v>19</v>
          </cell>
          <cell r="B7056">
            <v>5</v>
          </cell>
          <cell r="C7056" t="str">
            <v>Ф</v>
          </cell>
          <cell r="D7056">
            <v>4</v>
          </cell>
          <cell r="E7056" t="str">
            <v>Силистра</v>
          </cell>
          <cell r="F7056">
            <v>1931134001</v>
          </cell>
          <cell r="G7056">
            <v>4105245706</v>
          </cell>
          <cell r="H7056">
            <v>190152</v>
          </cell>
          <cell r="I7056">
            <v>37753</v>
          </cell>
          <cell r="J7056" t="str">
            <v>ДКЦ1СилистраЕООД</v>
          </cell>
          <cell r="K7056">
            <v>8</v>
          </cell>
          <cell r="L7056" t="str">
            <v>89_41</v>
          </cell>
          <cell r="M7056">
            <v>1</v>
          </cell>
          <cell r="N7056" t="str">
            <v>178</v>
          </cell>
          <cell r="O7056">
            <v>37771</v>
          </cell>
          <cell r="P7056">
            <v>15</v>
          </cell>
          <cell r="Q7056">
            <v>189</v>
          </cell>
        </row>
        <row r="7057">
          <cell r="A7057">
            <v>19</v>
          </cell>
          <cell r="B7057">
            <v>5</v>
          </cell>
          <cell r="C7057" t="str">
            <v>Ф</v>
          </cell>
          <cell r="D7057">
            <v>4</v>
          </cell>
          <cell r="E7057" t="str">
            <v>Силистра</v>
          </cell>
          <cell r="F7057">
            <v>1931134001</v>
          </cell>
          <cell r="G7057">
            <v>5509175579</v>
          </cell>
          <cell r="H7057">
            <v>190152</v>
          </cell>
          <cell r="I7057">
            <v>37753</v>
          </cell>
          <cell r="J7057" t="str">
            <v>ДКЦ1СилистраЕООД</v>
          </cell>
          <cell r="K7057">
            <v>2</v>
          </cell>
          <cell r="L7057" t="str">
            <v>89_59</v>
          </cell>
          <cell r="M7057">
            <v>6</v>
          </cell>
          <cell r="N7057" t="str">
            <v>178</v>
          </cell>
          <cell r="O7057">
            <v>37771</v>
          </cell>
          <cell r="P7057">
            <v>60</v>
          </cell>
          <cell r="Q7057">
            <v>147</v>
          </cell>
        </row>
        <row r="7058">
          <cell r="A7058">
            <v>19</v>
          </cell>
          <cell r="B7058">
            <v>5</v>
          </cell>
          <cell r="C7058" t="str">
            <v>Ф</v>
          </cell>
          <cell r="D7058">
            <v>4</v>
          </cell>
          <cell r="E7058" t="str">
            <v>Силистра</v>
          </cell>
          <cell r="F7058">
            <v>1931134001</v>
          </cell>
          <cell r="G7058">
            <v>5304215619</v>
          </cell>
          <cell r="H7058">
            <v>190152</v>
          </cell>
          <cell r="I7058">
            <v>37753</v>
          </cell>
          <cell r="J7058" t="str">
            <v>ДКЦ1СилистраЕООД</v>
          </cell>
          <cell r="K7058">
            <v>10</v>
          </cell>
          <cell r="L7058" t="str">
            <v>93_08</v>
          </cell>
          <cell r="M7058">
            <v>4</v>
          </cell>
          <cell r="N7058" t="str">
            <v>178</v>
          </cell>
          <cell r="O7058">
            <v>37771</v>
          </cell>
          <cell r="P7058">
            <v>48</v>
          </cell>
          <cell r="Q7058">
            <v>147</v>
          </cell>
        </row>
        <row r="7059">
          <cell r="A7059">
            <v>19</v>
          </cell>
          <cell r="B7059">
            <v>5</v>
          </cell>
          <cell r="C7059" t="str">
            <v>Ф</v>
          </cell>
          <cell r="D7059">
            <v>4</v>
          </cell>
          <cell r="E7059" t="str">
            <v>Силистра</v>
          </cell>
          <cell r="F7059">
            <v>1931121036</v>
          </cell>
          <cell r="G7059">
            <v>5802165604</v>
          </cell>
          <cell r="H7059">
            <v>190022</v>
          </cell>
          <cell r="I7059">
            <v>37736</v>
          </cell>
          <cell r="J7059" t="str">
            <v>ЕТАСМПИПВеселинКочев</v>
          </cell>
          <cell r="K7059">
            <v>14</v>
          </cell>
          <cell r="L7059" t="str">
            <v>95_41</v>
          </cell>
          <cell r="M7059">
            <v>2</v>
          </cell>
          <cell r="N7059" t="str">
            <v>23</v>
          </cell>
          <cell r="O7059">
            <v>37749</v>
          </cell>
          <cell r="P7059">
            <v>10</v>
          </cell>
          <cell r="Q7059">
            <v>147</v>
          </cell>
        </row>
        <row r="7060">
          <cell r="A7060">
            <v>19</v>
          </cell>
          <cell r="B7060">
            <v>5</v>
          </cell>
          <cell r="C7060" t="str">
            <v>Ф</v>
          </cell>
          <cell r="D7060">
            <v>4</v>
          </cell>
          <cell r="E7060" t="str">
            <v>Силистра</v>
          </cell>
          <cell r="F7060">
            <v>1931121042</v>
          </cell>
          <cell r="G7060">
            <v>4406015669</v>
          </cell>
          <cell r="H7060">
            <v>190086</v>
          </cell>
          <cell r="I7060">
            <v>37750</v>
          </cell>
          <cell r="J7060" t="str">
            <v>АСМПИПВладимирЦонев</v>
          </cell>
          <cell r="K7060">
            <v>14</v>
          </cell>
          <cell r="L7060" t="str">
            <v>95_41</v>
          </cell>
          <cell r="M7060">
            <v>2</v>
          </cell>
          <cell r="N7060" t="str">
            <v>19</v>
          </cell>
          <cell r="O7060">
            <v>37770</v>
          </cell>
          <cell r="P7060">
            <v>10</v>
          </cell>
          <cell r="Q7060">
            <v>63</v>
          </cell>
        </row>
        <row r="7061">
          <cell r="A7061">
            <v>19</v>
          </cell>
          <cell r="B7061">
            <v>5</v>
          </cell>
          <cell r="C7061" t="str">
            <v>Ф</v>
          </cell>
          <cell r="D7061">
            <v>4</v>
          </cell>
          <cell r="E7061" t="str">
            <v>Силистра</v>
          </cell>
          <cell r="F7061">
            <v>1931134001</v>
          </cell>
          <cell r="G7061">
            <v>5405055709</v>
          </cell>
          <cell r="H7061">
            <v>190152</v>
          </cell>
          <cell r="I7061">
            <v>37753</v>
          </cell>
          <cell r="J7061" t="str">
            <v>ДКЦ1СилистраЕООД</v>
          </cell>
          <cell r="K7061">
            <v>14</v>
          </cell>
          <cell r="L7061" t="str">
            <v>95_41</v>
          </cell>
          <cell r="M7061">
            <v>4</v>
          </cell>
          <cell r="N7061" t="str">
            <v>178</v>
          </cell>
          <cell r="O7061">
            <v>37771</v>
          </cell>
          <cell r="P7061">
            <v>20</v>
          </cell>
          <cell r="Q7061">
            <v>147</v>
          </cell>
        </row>
        <row r="7062">
          <cell r="A7062">
            <v>19</v>
          </cell>
          <cell r="B7062">
            <v>5</v>
          </cell>
          <cell r="C7062" t="str">
            <v>Ф</v>
          </cell>
          <cell r="D7062">
            <v>4</v>
          </cell>
          <cell r="E7062" t="str">
            <v>Силистра</v>
          </cell>
          <cell r="F7062">
            <v>1931121046</v>
          </cell>
          <cell r="G7062">
            <v>4402175587</v>
          </cell>
          <cell r="H7062">
            <v>190154</v>
          </cell>
          <cell r="I7062">
            <v>37753</v>
          </cell>
          <cell r="J7062" t="str">
            <v>ЕТАСМПИПЯнкоВълков</v>
          </cell>
          <cell r="K7062">
            <v>14</v>
          </cell>
          <cell r="L7062" t="str">
            <v>95_41</v>
          </cell>
          <cell r="M7062">
            <v>6</v>
          </cell>
          <cell r="N7062" t="str">
            <v>49</v>
          </cell>
          <cell r="O7062">
            <v>37764</v>
          </cell>
          <cell r="P7062">
            <v>30</v>
          </cell>
          <cell r="Q7062">
            <v>147</v>
          </cell>
        </row>
        <row r="7063">
          <cell r="A7063">
            <v>19</v>
          </cell>
          <cell r="B7063">
            <v>6</v>
          </cell>
          <cell r="C7063" t="str">
            <v>Ф</v>
          </cell>
          <cell r="D7063">
            <v>5</v>
          </cell>
          <cell r="E7063" t="str">
            <v>Дулово</v>
          </cell>
          <cell r="F7063">
            <v>1910121013</v>
          </cell>
          <cell r="G7063">
            <v>2609215601</v>
          </cell>
          <cell r="H7063">
            <v>190015</v>
          </cell>
          <cell r="I7063">
            <v>37736</v>
          </cell>
          <cell r="J7063" t="str">
            <v>АСМП ИП Иван Радев</v>
          </cell>
          <cell r="K7063">
            <v>13</v>
          </cell>
          <cell r="L7063" t="str">
            <v>81_91</v>
          </cell>
          <cell r="M7063">
            <v>4</v>
          </cell>
          <cell r="N7063" t="str">
            <v>56</v>
          </cell>
          <cell r="O7063">
            <v>37796</v>
          </cell>
          <cell r="P7063">
            <v>40</v>
          </cell>
          <cell r="Q7063">
            <v>84</v>
          </cell>
        </row>
        <row r="7064">
          <cell r="A7064">
            <v>19</v>
          </cell>
          <cell r="B7064">
            <v>6</v>
          </cell>
          <cell r="C7064" t="str">
            <v>Ф</v>
          </cell>
          <cell r="D7064">
            <v>5</v>
          </cell>
          <cell r="E7064" t="str">
            <v>Силистра</v>
          </cell>
          <cell r="F7064">
            <v>1931121010</v>
          </cell>
          <cell r="G7064">
            <v>3406105729</v>
          </cell>
          <cell r="H7064">
            <v>190017</v>
          </cell>
          <cell r="I7064">
            <v>37736</v>
          </cell>
          <cell r="J7064" t="str">
            <v>ЕТ АСМП ИП Димитър Игнатов</v>
          </cell>
          <cell r="K7064">
            <v>25</v>
          </cell>
          <cell r="L7064" t="str">
            <v>86_11</v>
          </cell>
          <cell r="M7064">
            <v>10</v>
          </cell>
          <cell r="N7064" t="str">
            <v>57</v>
          </cell>
          <cell r="O7064">
            <v>37775</v>
          </cell>
          <cell r="P7064">
            <v>100</v>
          </cell>
          <cell r="Q7064">
            <v>168</v>
          </cell>
        </row>
        <row r="7065">
          <cell r="A7065">
            <v>19</v>
          </cell>
          <cell r="B7065">
            <v>6</v>
          </cell>
          <cell r="C7065" t="str">
            <v>Ф</v>
          </cell>
          <cell r="D7065">
            <v>5</v>
          </cell>
          <cell r="E7065" t="str">
            <v>Силистра</v>
          </cell>
          <cell r="F7065">
            <v>1931121033</v>
          </cell>
          <cell r="G7065">
            <v>3901265609</v>
          </cell>
          <cell r="H7065">
            <v>190085</v>
          </cell>
          <cell r="I7065">
            <v>37750</v>
          </cell>
          <cell r="J7065" t="str">
            <v>АСМП ИП Васил Славов</v>
          </cell>
          <cell r="K7065">
            <v>10</v>
          </cell>
          <cell r="L7065" t="str">
            <v>88_77</v>
          </cell>
          <cell r="M7065">
            <v>9</v>
          </cell>
          <cell r="N7065" t="str">
            <v>53</v>
          </cell>
          <cell r="O7065">
            <v>37796</v>
          </cell>
          <cell r="P7065">
            <v>117</v>
          </cell>
          <cell r="Q7065">
            <v>84</v>
          </cell>
        </row>
        <row r="7066">
          <cell r="A7066">
            <v>19</v>
          </cell>
          <cell r="B7066">
            <v>6</v>
          </cell>
          <cell r="C7066" t="str">
            <v>Ф</v>
          </cell>
          <cell r="D7066">
            <v>5</v>
          </cell>
          <cell r="E7066" t="str">
            <v>Силистра</v>
          </cell>
          <cell r="F7066">
            <v>1931131001</v>
          </cell>
          <cell r="G7066">
            <v>4101145627</v>
          </cell>
          <cell r="H7066">
            <v>190163</v>
          </cell>
          <cell r="I7066">
            <v>37753</v>
          </cell>
          <cell r="J7066" t="str">
            <v>Медицински център Силистра ЕООД</v>
          </cell>
          <cell r="K7066">
            <v>22</v>
          </cell>
          <cell r="L7066" t="str">
            <v>57_31</v>
          </cell>
          <cell r="M7066">
            <v>3</v>
          </cell>
          <cell r="N7066" t="str">
            <v>54</v>
          </cell>
          <cell r="O7066">
            <v>37797</v>
          </cell>
          <cell r="P7066">
            <v>45</v>
          </cell>
          <cell r="Q7066">
            <v>42</v>
          </cell>
        </row>
        <row r="7067">
          <cell r="A7067">
            <v>19</v>
          </cell>
          <cell r="B7067">
            <v>6</v>
          </cell>
          <cell r="C7067" t="str">
            <v>Ф</v>
          </cell>
          <cell r="D7067">
            <v>5</v>
          </cell>
          <cell r="E7067" t="str">
            <v>Силистра</v>
          </cell>
          <cell r="F7067">
            <v>1931134001</v>
          </cell>
          <cell r="G7067">
            <v>4105245706</v>
          </cell>
          <cell r="H7067">
            <v>190152</v>
          </cell>
          <cell r="I7067">
            <v>37753</v>
          </cell>
          <cell r="J7067" t="str">
            <v>ДКЦ-1-Силистра ЕООД</v>
          </cell>
          <cell r="K7067">
            <v>8</v>
          </cell>
          <cell r="L7067" t="str">
            <v>89_41</v>
          </cell>
          <cell r="M7067">
            <v>1</v>
          </cell>
          <cell r="N7067" t="str">
            <v>182</v>
          </cell>
          <cell r="O7067">
            <v>37797</v>
          </cell>
          <cell r="P7067">
            <v>15</v>
          </cell>
          <cell r="Q7067">
            <v>168</v>
          </cell>
        </row>
        <row r="7068">
          <cell r="A7068">
            <v>19</v>
          </cell>
          <cell r="B7068">
            <v>6</v>
          </cell>
          <cell r="C7068" t="str">
            <v>Ф</v>
          </cell>
          <cell r="D7068">
            <v>5</v>
          </cell>
          <cell r="E7068" t="str">
            <v>Силистра</v>
          </cell>
          <cell r="F7068">
            <v>1931131001</v>
          </cell>
          <cell r="G7068">
            <v>4310145680</v>
          </cell>
          <cell r="H7068">
            <v>190163</v>
          </cell>
          <cell r="I7068">
            <v>37753</v>
          </cell>
          <cell r="J7068" t="str">
            <v>Медицински център Силистра ЕООД</v>
          </cell>
          <cell r="K7068">
            <v>25</v>
          </cell>
          <cell r="L7068" t="str">
            <v>86_11</v>
          </cell>
          <cell r="M7068">
            <v>1</v>
          </cell>
          <cell r="N7068" t="str">
            <v>54</v>
          </cell>
          <cell r="O7068">
            <v>37797</v>
          </cell>
          <cell r="P7068">
            <v>10</v>
          </cell>
          <cell r="Q7068">
            <v>42</v>
          </cell>
        </row>
        <row r="7069">
          <cell r="A7069">
            <v>19</v>
          </cell>
          <cell r="B7069">
            <v>6</v>
          </cell>
          <cell r="C7069" t="str">
            <v>Ф</v>
          </cell>
          <cell r="D7069">
            <v>5</v>
          </cell>
          <cell r="E7069" t="str">
            <v>Силистра</v>
          </cell>
          <cell r="F7069">
            <v>1931121046</v>
          </cell>
          <cell r="G7069">
            <v>4402175587</v>
          </cell>
          <cell r="H7069">
            <v>190154</v>
          </cell>
          <cell r="I7069">
            <v>37753</v>
          </cell>
          <cell r="J7069" t="str">
            <v>ЕТ АСМП ИП Янко Вълков</v>
          </cell>
          <cell r="K7069">
            <v>14</v>
          </cell>
          <cell r="L7069" t="str">
            <v>95_41</v>
          </cell>
          <cell r="M7069">
            <v>11</v>
          </cell>
          <cell r="N7069" t="str">
            <v>50</v>
          </cell>
          <cell r="O7069">
            <v>37775</v>
          </cell>
          <cell r="P7069">
            <v>55</v>
          </cell>
          <cell r="Q7069">
            <v>168</v>
          </cell>
        </row>
        <row r="7070">
          <cell r="A7070">
            <v>19</v>
          </cell>
          <cell r="B7070">
            <v>6</v>
          </cell>
          <cell r="C7070" t="str">
            <v>Ф</v>
          </cell>
          <cell r="D7070">
            <v>5</v>
          </cell>
          <cell r="E7070" t="str">
            <v>Силистра</v>
          </cell>
          <cell r="F7070">
            <v>1931121042</v>
          </cell>
          <cell r="G7070">
            <v>4406015669</v>
          </cell>
          <cell r="H7070">
            <v>190086</v>
          </cell>
          <cell r="I7070">
            <v>37750</v>
          </cell>
          <cell r="J7070" t="str">
            <v>АСМП ИП Владимир Цонев</v>
          </cell>
          <cell r="K7070">
            <v>14</v>
          </cell>
          <cell r="L7070" t="str">
            <v>95_41</v>
          </cell>
          <cell r="M7070">
            <v>4</v>
          </cell>
          <cell r="N7070" t="str">
            <v>21</v>
          </cell>
          <cell r="O7070">
            <v>37795</v>
          </cell>
          <cell r="P7070">
            <v>20</v>
          </cell>
          <cell r="Q7070">
            <v>84</v>
          </cell>
        </row>
        <row r="7071">
          <cell r="A7071">
            <v>19</v>
          </cell>
          <cell r="B7071">
            <v>6</v>
          </cell>
          <cell r="C7071" t="str">
            <v>Ф</v>
          </cell>
          <cell r="D7071">
            <v>5</v>
          </cell>
          <cell r="E7071" t="str">
            <v>Силистра</v>
          </cell>
          <cell r="F7071">
            <v>1931121032</v>
          </cell>
          <cell r="G7071">
            <v>4605155560</v>
          </cell>
          <cell r="H7071">
            <v>190168</v>
          </cell>
          <cell r="I7071">
            <v>37753</v>
          </cell>
          <cell r="J7071" t="str">
            <v>ЕТ АСМР ИП ИВан Върбанов</v>
          </cell>
          <cell r="K7071">
            <v>3</v>
          </cell>
          <cell r="L7071" t="str">
            <v>45_13</v>
          </cell>
          <cell r="M7071">
            <v>5</v>
          </cell>
          <cell r="N7071" t="str">
            <v>8</v>
          </cell>
          <cell r="O7071">
            <v>37798</v>
          </cell>
          <cell r="P7071">
            <v>80</v>
          </cell>
          <cell r="Q7071">
            <v>84</v>
          </cell>
        </row>
        <row r="7072">
          <cell r="A7072">
            <v>19</v>
          </cell>
          <cell r="B7072">
            <v>6</v>
          </cell>
          <cell r="C7072" t="str">
            <v>Ф</v>
          </cell>
          <cell r="D7072">
            <v>5</v>
          </cell>
          <cell r="E7072" t="str">
            <v>Силистра</v>
          </cell>
          <cell r="F7072">
            <v>1931121085</v>
          </cell>
          <cell r="G7072">
            <v>4606105651</v>
          </cell>
          <cell r="H7072">
            <v>190018</v>
          </cell>
          <cell r="I7072">
            <v>37736</v>
          </cell>
          <cell r="J7072" t="str">
            <v>ЕТ АСМП ИП Марина Касабова</v>
          </cell>
          <cell r="K7072">
            <v>13</v>
          </cell>
          <cell r="L7072" t="str">
            <v>83_00</v>
          </cell>
          <cell r="M7072">
            <v>1</v>
          </cell>
          <cell r="N7072" t="str">
            <v>46</v>
          </cell>
          <cell r="O7072">
            <v>37776</v>
          </cell>
          <cell r="P7072">
            <v>20</v>
          </cell>
          <cell r="Q7072">
            <v>168</v>
          </cell>
        </row>
        <row r="7073">
          <cell r="A7073">
            <v>19</v>
          </cell>
          <cell r="B7073">
            <v>6</v>
          </cell>
          <cell r="C7073" t="str">
            <v>Ф</v>
          </cell>
          <cell r="D7073">
            <v>5</v>
          </cell>
          <cell r="E7073" t="str">
            <v>Силистра</v>
          </cell>
          <cell r="F7073">
            <v>1931121085</v>
          </cell>
          <cell r="G7073">
            <v>4606105651</v>
          </cell>
          <cell r="H7073">
            <v>190018</v>
          </cell>
          <cell r="I7073">
            <v>37736</v>
          </cell>
          <cell r="J7073" t="str">
            <v>ЕТ АСМП ИП Марина Касабова</v>
          </cell>
          <cell r="K7073">
            <v>13</v>
          </cell>
          <cell r="L7073" t="str">
            <v>81_91</v>
          </cell>
          <cell r="M7073">
            <v>13</v>
          </cell>
          <cell r="N7073" t="str">
            <v>46</v>
          </cell>
          <cell r="O7073">
            <v>37776</v>
          </cell>
          <cell r="P7073">
            <v>130</v>
          </cell>
          <cell r="Q7073">
            <v>168</v>
          </cell>
        </row>
        <row r="7074">
          <cell r="A7074">
            <v>19</v>
          </cell>
          <cell r="B7074">
            <v>6</v>
          </cell>
          <cell r="C7074" t="str">
            <v>Ф</v>
          </cell>
          <cell r="D7074">
            <v>5</v>
          </cell>
          <cell r="E7074" t="str">
            <v>Силистра</v>
          </cell>
          <cell r="F7074">
            <v>1931134001</v>
          </cell>
          <cell r="G7074">
            <v>4801205629</v>
          </cell>
          <cell r="H7074">
            <v>190152</v>
          </cell>
          <cell r="I7074">
            <v>37753</v>
          </cell>
          <cell r="J7074" t="str">
            <v>ДКЦ-1-Силистра ЕООД</v>
          </cell>
          <cell r="K7074">
            <v>1</v>
          </cell>
          <cell r="L7074" t="str">
            <v>67_32</v>
          </cell>
          <cell r="M7074">
            <v>1</v>
          </cell>
          <cell r="N7074" t="str">
            <v>182</v>
          </cell>
          <cell r="O7074">
            <v>37797</v>
          </cell>
          <cell r="P7074">
            <v>10</v>
          </cell>
          <cell r="Q7074">
            <v>168</v>
          </cell>
        </row>
        <row r="7075">
          <cell r="A7075">
            <v>19</v>
          </cell>
          <cell r="B7075">
            <v>6</v>
          </cell>
          <cell r="C7075" t="str">
            <v>Ф</v>
          </cell>
          <cell r="D7075">
            <v>5</v>
          </cell>
          <cell r="E7075" t="str">
            <v>Силистра</v>
          </cell>
          <cell r="F7075">
            <v>1931134001</v>
          </cell>
          <cell r="G7075">
            <v>5210015703</v>
          </cell>
          <cell r="H7075">
            <v>190152</v>
          </cell>
          <cell r="I7075">
            <v>37753</v>
          </cell>
          <cell r="J7075" t="str">
            <v>ДКЦ-1-Силистра ЕООД</v>
          </cell>
          <cell r="K7075">
            <v>13</v>
          </cell>
          <cell r="L7075" t="str">
            <v>81_91</v>
          </cell>
          <cell r="M7075">
            <v>3</v>
          </cell>
          <cell r="N7075" t="str">
            <v>182</v>
          </cell>
          <cell r="O7075">
            <v>37797</v>
          </cell>
          <cell r="P7075">
            <v>30</v>
          </cell>
          <cell r="Q7075">
            <v>84</v>
          </cell>
        </row>
        <row r="7076">
          <cell r="A7076">
            <v>19</v>
          </cell>
          <cell r="B7076">
            <v>6</v>
          </cell>
          <cell r="C7076" t="str">
            <v>Ф</v>
          </cell>
          <cell r="D7076">
            <v>5</v>
          </cell>
          <cell r="E7076" t="str">
            <v>Силистра</v>
          </cell>
          <cell r="F7076">
            <v>1931134001</v>
          </cell>
          <cell r="G7076">
            <v>5304215619</v>
          </cell>
          <cell r="H7076">
            <v>190152</v>
          </cell>
          <cell r="I7076">
            <v>37753</v>
          </cell>
          <cell r="J7076" t="str">
            <v>ДКЦ-1-Силистра ЕООД</v>
          </cell>
          <cell r="K7076">
            <v>10</v>
          </cell>
          <cell r="L7076" t="str">
            <v>93_08</v>
          </cell>
          <cell r="M7076">
            <v>6</v>
          </cell>
          <cell r="N7076" t="str">
            <v>182</v>
          </cell>
          <cell r="O7076">
            <v>37797</v>
          </cell>
          <cell r="P7076">
            <v>72</v>
          </cell>
          <cell r="Q7076">
            <v>168</v>
          </cell>
        </row>
        <row r="7077">
          <cell r="A7077">
            <v>19</v>
          </cell>
          <cell r="B7077">
            <v>6</v>
          </cell>
          <cell r="C7077" t="str">
            <v>Ф</v>
          </cell>
          <cell r="D7077">
            <v>4</v>
          </cell>
          <cell r="E7077" t="str">
            <v>Силистра</v>
          </cell>
          <cell r="F7077">
            <v>1931121012</v>
          </cell>
          <cell r="G7077">
            <v>5311165574</v>
          </cell>
          <cell r="H7077">
            <v>190028</v>
          </cell>
          <cell r="I7077">
            <v>37736</v>
          </cell>
          <cell r="J7077" t="str">
            <v>ЕТ АСМП ИП Милена Ангелова</v>
          </cell>
          <cell r="K7077">
            <v>8</v>
          </cell>
          <cell r="L7077" t="str">
            <v>89_50</v>
          </cell>
          <cell r="M7077">
            <v>1</v>
          </cell>
          <cell r="N7077" t="str">
            <v>7</v>
          </cell>
          <cell r="O7077">
            <v>37798</v>
          </cell>
          <cell r="P7077">
            <v>13</v>
          </cell>
          <cell r="Q7077">
            <v>184</v>
          </cell>
        </row>
        <row r="7078">
          <cell r="A7078">
            <v>19</v>
          </cell>
          <cell r="B7078">
            <v>6</v>
          </cell>
          <cell r="C7078" t="str">
            <v>Ф</v>
          </cell>
          <cell r="D7078">
            <v>5</v>
          </cell>
          <cell r="E7078" t="str">
            <v>Силистра</v>
          </cell>
          <cell r="F7078">
            <v>1931121012</v>
          </cell>
          <cell r="G7078">
            <v>5311165574</v>
          </cell>
          <cell r="H7078">
            <v>190028</v>
          </cell>
          <cell r="I7078">
            <v>37736</v>
          </cell>
          <cell r="J7078" t="str">
            <v>ЕТ АСМП ИП Милена Ангелова</v>
          </cell>
          <cell r="K7078">
            <v>8</v>
          </cell>
          <cell r="L7078" t="str">
            <v>89_50</v>
          </cell>
          <cell r="M7078">
            <v>1</v>
          </cell>
          <cell r="N7078" t="str">
            <v>8</v>
          </cell>
          <cell r="O7078">
            <v>37798</v>
          </cell>
          <cell r="P7078">
            <v>13</v>
          </cell>
          <cell r="Q7078">
            <v>184</v>
          </cell>
        </row>
        <row r="7079">
          <cell r="A7079">
            <v>19</v>
          </cell>
          <cell r="B7079">
            <v>6</v>
          </cell>
          <cell r="C7079" t="str">
            <v>Ф</v>
          </cell>
          <cell r="D7079">
            <v>5</v>
          </cell>
          <cell r="E7079" t="str">
            <v>Силистра</v>
          </cell>
          <cell r="F7079">
            <v>1931121012</v>
          </cell>
          <cell r="G7079">
            <v>5311165574</v>
          </cell>
          <cell r="H7079">
            <v>190028</v>
          </cell>
          <cell r="I7079">
            <v>37736</v>
          </cell>
          <cell r="J7079" t="str">
            <v>ЕТ АСМП ИП Милена Ангелова</v>
          </cell>
          <cell r="K7079">
            <v>8</v>
          </cell>
          <cell r="L7079" t="str">
            <v>88_72</v>
          </cell>
          <cell r="M7079">
            <v>2</v>
          </cell>
          <cell r="N7079" t="str">
            <v>8</v>
          </cell>
          <cell r="O7079">
            <v>37798</v>
          </cell>
          <cell r="P7079">
            <v>34</v>
          </cell>
          <cell r="Q7079">
            <v>184</v>
          </cell>
        </row>
        <row r="7080">
          <cell r="A7080">
            <v>19</v>
          </cell>
          <cell r="B7080">
            <v>6</v>
          </cell>
          <cell r="C7080" t="str">
            <v>Ф</v>
          </cell>
          <cell r="D7080">
            <v>5</v>
          </cell>
          <cell r="E7080" t="str">
            <v>Силистра</v>
          </cell>
          <cell r="F7080">
            <v>1931134001</v>
          </cell>
          <cell r="G7080">
            <v>5405055709</v>
          </cell>
          <cell r="H7080">
            <v>190152</v>
          </cell>
          <cell r="I7080">
            <v>37753</v>
          </cell>
          <cell r="J7080" t="str">
            <v>ДКЦ-1-Силистра ЕООД</v>
          </cell>
          <cell r="K7080">
            <v>14</v>
          </cell>
          <cell r="L7080" t="str">
            <v>95_41</v>
          </cell>
          <cell r="M7080">
            <v>10</v>
          </cell>
          <cell r="N7080" t="str">
            <v>182</v>
          </cell>
          <cell r="O7080">
            <v>37797</v>
          </cell>
          <cell r="P7080">
            <v>50</v>
          </cell>
          <cell r="Q7080">
            <v>168</v>
          </cell>
        </row>
        <row r="7081">
          <cell r="A7081">
            <v>19</v>
          </cell>
          <cell r="B7081">
            <v>6</v>
          </cell>
          <cell r="C7081" t="str">
            <v>Ф</v>
          </cell>
          <cell r="D7081">
            <v>5</v>
          </cell>
          <cell r="E7081" t="str">
            <v>Силистра</v>
          </cell>
          <cell r="F7081">
            <v>1931121058</v>
          </cell>
          <cell r="G7081">
            <v>5405105604</v>
          </cell>
          <cell r="H7081">
            <v>190089</v>
          </cell>
          <cell r="I7081">
            <v>37750</v>
          </cell>
          <cell r="J7081" t="str">
            <v>АСМП ИП Валерий Чобански</v>
          </cell>
          <cell r="K7081">
            <v>13</v>
          </cell>
          <cell r="L7081" t="str">
            <v>81_91</v>
          </cell>
          <cell r="M7081">
            <v>6</v>
          </cell>
          <cell r="N7081" t="str">
            <v>28</v>
          </cell>
          <cell r="O7081">
            <v>37796</v>
          </cell>
          <cell r="P7081">
            <v>60</v>
          </cell>
          <cell r="Q7081">
            <v>120</v>
          </cell>
        </row>
        <row r="7082">
          <cell r="A7082">
            <v>19</v>
          </cell>
          <cell r="B7082">
            <v>6</v>
          </cell>
          <cell r="C7082" t="str">
            <v>Ф</v>
          </cell>
          <cell r="D7082">
            <v>5</v>
          </cell>
          <cell r="E7082" t="str">
            <v>Силистра</v>
          </cell>
          <cell r="F7082">
            <v>1931121058</v>
          </cell>
          <cell r="G7082">
            <v>5405105604</v>
          </cell>
          <cell r="H7082">
            <v>190089</v>
          </cell>
          <cell r="I7082">
            <v>37750</v>
          </cell>
          <cell r="J7082" t="str">
            <v>АСМП ИП Валерий Чобански</v>
          </cell>
          <cell r="K7082">
            <v>13</v>
          </cell>
          <cell r="L7082" t="str">
            <v>88_7</v>
          </cell>
          <cell r="M7082">
            <v>5</v>
          </cell>
          <cell r="N7082" t="str">
            <v>28</v>
          </cell>
          <cell r="O7082">
            <v>37796</v>
          </cell>
          <cell r="P7082">
            <v>65</v>
          </cell>
          <cell r="Q7082">
            <v>120</v>
          </cell>
        </row>
        <row r="7083">
          <cell r="A7083">
            <v>19</v>
          </cell>
          <cell r="B7083">
            <v>6</v>
          </cell>
          <cell r="C7083" t="str">
            <v>Ф</v>
          </cell>
          <cell r="D7083">
            <v>5</v>
          </cell>
          <cell r="E7083" t="str">
            <v>Силистра</v>
          </cell>
          <cell r="F7083">
            <v>1931211001</v>
          </cell>
          <cell r="G7083">
            <v>5505101182</v>
          </cell>
          <cell r="H7083">
            <v>190213</v>
          </cell>
          <cell r="I7083">
            <v>37758</v>
          </cell>
          <cell r="J7083" t="str">
            <v>МБАЛ - Силистра АД</v>
          </cell>
          <cell r="K7083">
            <v>19</v>
          </cell>
          <cell r="L7083" t="str">
            <v>33_22</v>
          </cell>
          <cell r="M7083">
            <v>4</v>
          </cell>
          <cell r="N7083" t="str">
            <v>1972</v>
          </cell>
          <cell r="O7083">
            <v>37777</v>
          </cell>
          <cell r="P7083">
            <v>108</v>
          </cell>
          <cell r="Q7083">
            <v>42</v>
          </cell>
        </row>
        <row r="7084">
          <cell r="A7084">
            <v>19</v>
          </cell>
          <cell r="B7084">
            <v>6</v>
          </cell>
          <cell r="C7084" t="str">
            <v>Ф</v>
          </cell>
          <cell r="D7084">
            <v>5</v>
          </cell>
          <cell r="E7084" t="str">
            <v>Силистра</v>
          </cell>
          <cell r="F7084">
            <v>1931134001</v>
          </cell>
          <cell r="G7084">
            <v>5509175579</v>
          </cell>
          <cell r="H7084">
            <v>190152</v>
          </cell>
          <cell r="I7084">
            <v>37753</v>
          </cell>
          <cell r="J7084" t="str">
            <v>ДКЦ-1-Силистра ЕООД</v>
          </cell>
          <cell r="K7084">
            <v>2</v>
          </cell>
          <cell r="L7084" t="str">
            <v>89_59</v>
          </cell>
          <cell r="M7084">
            <v>9</v>
          </cell>
          <cell r="N7084" t="str">
            <v>182</v>
          </cell>
          <cell r="O7084">
            <v>37797</v>
          </cell>
          <cell r="P7084">
            <v>90</v>
          </cell>
          <cell r="Q7084">
            <v>168</v>
          </cell>
        </row>
        <row r="7085">
          <cell r="A7085">
            <v>19</v>
          </cell>
          <cell r="B7085">
            <v>6</v>
          </cell>
          <cell r="C7085" t="str">
            <v>Ф</v>
          </cell>
          <cell r="D7085">
            <v>5</v>
          </cell>
          <cell r="E7085" t="str">
            <v>Силистра</v>
          </cell>
          <cell r="F7085">
            <v>1931121036</v>
          </cell>
          <cell r="G7085">
            <v>5802165604</v>
          </cell>
          <cell r="H7085">
            <v>190022</v>
          </cell>
          <cell r="I7085">
            <v>37736</v>
          </cell>
          <cell r="J7085" t="str">
            <v>ЕТ АСМП ИП Веселин Кочев</v>
          </cell>
          <cell r="K7085">
            <v>14</v>
          </cell>
          <cell r="L7085" t="str">
            <v>95_41</v>
          </cell>
          <cell r="M7085">
            <v>4</v>
          </cell>
          <cell r="N7085" t="str">
            <v>24</v>
          </cell>
          <cell r="O7085">
            <v>37776</v>
          </cell>
          <cell r="P7085">
            <v>20</v>
          </cell>
          <cell r="Q7085">
            <v>168</v>
          </cell>
        </row>
        <row r="7086">
          <cell r="A7086">
            <v>19</v>
          </cell>
          <cell r="B7086">
            <v>6</v>
          </cell>
          <cell r="C7086" t="str">
            <v>Ф</v>
          </cell>
          <cell r="D7086">
            <v>5</v>
          </cell>
          <cell r="E7086" t="str">
            <v>Силистра</v>
          </cell>
          <cell r="F7086">
            <v>1931121013</v>
          </cell>
          <cell r="G7086">
            <v>5903095573</v>
          </cell>
          <cell r="H7086">
            <v>190026</v>
          </cell>
          <cell r="I7086">
            <v>37736</v>
          </cell>
          <cell r="J7086" t="str">
            <v>ЕТ АСМП ИП Наргис Галибова</v>
          </cell>
          <cell r="K7086">
            <v>4</v>
          </cell>
          <cell r="L7086" t="str">
            <v>86_3</v>
          </cell>
          <cell r="M7086">
            <v>5</v>
          </cell>
          <cell r="N7086" t="str">
            <v>42</v>
          </cell>
          <cell r="O7086">
            <v>37796</v>
          </cell>
          <cell r="P7086">
            <v>50</v>
          </cell>
          <cell r="Q7086">
            <v>168</v>
          </cell>
        </row>
        <row r="7087">
          <cell r="A7087">
            <v>19</v>
          </cell>
          <cell r="B7087">
            <v>6</v>
          </cell>
          <cell r="C7087" t="str">
            <v>Ф</v>
          </cell>
          <cell r="D7087">
            <v>5</v>
          </cell>
          <cell r="E7087" t="str">
            <v>Тутракан</v>
          </cell>
          <cell r="F7087">
            <v>1934121002</v>
          </cell>
          <cell r="G7087">
            <v>6011235604</v>
          </cell>
          <cell r="H7087">
            <v>190095</v>
          </cell>
          <cell r="I7087">
            <v>37750</v>
          </cell>
          <cell r="J7087" t="str">
            <v>ЕТ АСМП ИП Тошко Цаков</v>
          </cell>
          <cell r="K7087">
            <v>25</v>
          </cell>
          <cell r="L7087" t="str">
            <v>86_11</v>
          </cell>
          <cell r="M7087">
            <v>5</v>
          </cell>
          <cell r="N7087" t="str">
            <v>7</v>
          </cell>
          <cell r="O7087">
            <v>37796</v>
          </cell>
          <cell r="P7087">
            <v>50</v>
          </cell>
          <cell r="Q7087">
            <v>120</v>
          </cell>
        </row>
        <row r="7088">
          <cell r="A7088">
            <v>19</v>
          </cell>
          <cell r="B7088">
            <v>6</v>
          </cell>
          <cell r="C7088" t="str">
            <v>Ф</v>
          </cell>
          <cell r="D7088">
            <v>5</v>
          </cell>
          <cell r="E7088" t="str">
            <v>Силистра</v>
          </cell>
          <cell r="F7088">
            <v>1931121019</v>
          </cell>
          <cell r="G7088">
            <v>6105205688</v>
          </cell>
          <cell r="H7088">
            <v>190021</v>
          </cell>
          <cell r="I7088">
            <v>37736</v>
          </cell>
          <cell r="J7088" t="str">
            <v>ЕТ Данчо Костадинов АИПСМП</v>
          </cell>
          <cell r="K7088">
            <v>1</v>
          </cell>
          <cell r="L7088" t="str">
            <v>70_24</v>
          </cell>
          <cell r="M7088">
            <v>1</v>
          </cell>
          <cell r="N7088" t="str">
            <v>46</v>
          </cell>
          <cell r="O7088">
            <v>37774</v>
          </cell>
          <cell r="P7088">
            <v>10</v>
          </cell>
          <cell r="Q7088">
            <v>178</v>
          </cell>
        </row>
        <row r="7089">
          <cell r="A7089">
            <v>19</v>
          </cell>
          <cell r="B7089">
            <v>6</v>
          </cell>
          <cell r="C7089" t="str">
            <v>Ф</v>
          </cell>
          <cell r="D7089">
            <v>5</v>
          </cell>
          <cell r="E7089" t="str">
            <v>Силистра</v>
          </cell>
          <cell r="F7089">
            <v>1931121019</v>
          </cell>
          <cell r="G7089">
            <v>6105205688</v>
          </cell>
          <cell r="H7089">
            <v>190021</v>
          </cell>
          <cell r="I7089">
            <v>37736</v>
          </cell>
          <cell r="J7089" t="str">
            <v>ЕТ Данчо Костадинов АИПСМП</v>
          </cell>
          <cell r="K7089">
            <v>1</v>
          </cell>
          <cell r="L7089" t="str">
            <v>67_32</v>
          </cell>
          <cell r="M7089">
            <v>9</v>
          </cell>
          <cell r="N7089" t="str">
            <v>46</v>
          </cell>
          <cell r="O7089">
            <v>37774</v>
          </cell>
          <cell r="P7089">
            <v>90</v>
          </cell>
          <cell r="Q7089">
            <v>178</v>
          </cell>
        </row>
        <row r="7090">
          <cell r="A7090">
            <v>19</v>
          </cell>
          <cell r="B7090">
            <v>6</v>
          </cell>
          <cell r="C7090" t="str">
            <v>Ф</v>
          </cell>
          <cell r="D7090">
            <v>5</v>
          </cell>
          <cell r="E7090" t="str">
            <v>Силистра</v>
          </cell>
          <cell r="F7090">
            <v>1931134001</v>
          </cell>
          <cell r="G7090">
            <v>6210015602</v>
          </cell>
          <cell r="H7090">
            <v>190152</v>
          </cell>
          <cell r="I7090">
            <v>37753</v>
          </cell>
          <cell r="J7090" t="str">
            <v>ДКЦ-1-Силистра ЕООД</v>
          </cell>
          <cell r="K7090">
            <v>22</v>
          </cell>
          <cell r="L7090" t="str">
            <v>57_31</v>
          </cell>
          <cell r="M7090">
            <v>6</v>
          </cell>
          <cell r="N7090" t="str">
            <v>182</v>
          </cell>
          <cell r="O7090">
            <v>37797</v>
          </cell>
          <cell r="P7090">
            <v>90</v>
          </cell>
          <cell r="Q7090">
            <v>168</v>
          </cell>
        </row>
        <row r="7091">
          <cell r="A7091">
            <v>19</v>
          </cell>
          <cell r="B7091">
            <v>6</v>
          </cell>
          <cell r="C7091" t="str">
            <v>Ф</v>
          </cell>
          <cell r="D7091">
            <v>5</v>
          </cell>
          <cell r="E7091" t="str">
            <v>Силистра</v>
          </cell>
          <cell r="F7091">
            <v>1931134001</v>
          </cell>
          <cell r="G7091">
            <v>6210015602</v>
          </cell>
          <cell r="H7091">
            <v>190152</v>
          </cell>
          <cell r="I7091">
            <v>37753</v>
          </cell>
          <cell r="J7091" t="str">
            <v>ДКЦ-1-Силистра ЕООД</v>
          </cell>
          <cell r="K7091">
            <v>22</v>
          </cell>
          <cell r="L7091" t="str">
            <v>60_11</v>
          </cell>
          <cell r="M7091">
            <v>3</v>
          </cell>
          <cell r="N7091" t="str">
            <v>182</v>
          </cell>
          <cell r="O7091">
            <v>37797</v>
          </cell>
          <cell r="P7091">
            <v>30</v>
          </cell>
          <cell r="Q7091">
            <v>168</v>
          </cell>
        </row>
        <row r="7092">
          <cell r="A7092">
            <v>19</v>
          </cell>
          <cell r="B7092">
            <v>6</v>
          </cell>
          <cell r="C7092" t="str">
            <v>Ф</v>
          </cell>
          <cell r="D7092">
            <v>5</v>
          </cell>
          <cell r="E7092" t="str">
            <v>Силистра</v>
          </cell>
          <cell r="F7092">
            <v>1931131001</v>
          </cell>
          <cell r="G7092">
            <v>6303095911</v>
          </cell>
          <cell r="H7092">
            <v>190163</v>
          </cell>
          <cell r="I7092">
            <v>37753</v>
          </cell>
          <cell r="J7092" t="str">
            <v>Медицински център Силистра ЕООД</v>
          </cell>
          <cell r="K7092">
            <v>4</v>
          </cell>
          <cell r="L7092" t="str">
            <v>86_3</v>
          </cell>
          <cell r="M7092">
            <v>1</v>
          </cell>
          <cell r="N7092" t="str">
            <v>54</v>
          </cell>
          <cell r="O7092">
            <v>37797</v>
          </cell>
          <cell r="P7092">
            <v>10</v>
          </cell>
          <cell r="Q7092">
            <v>42</v>
          </cell>
        </row>
        <row r="7093">
          <cell r="A7093">
            <v>19</v>
          </cell>
          <cell r="B7093">
            <v>6</v>
          </cell>
          <cell r="C7093" t="str">
            <v>Ф</v>
          </cell>
          <cell r="D7093">
            <v>5</v>
          </cell>
          <cell r="E7093" t="str">
            <v>Силистра</v>
          </cell>
          <cell r="F7093">
            <v>1931121024</v>
          </cell>
          <cell r="G7093">
            <v>6305015643</v>
          </cell>
          <cell r="H7093">
            <v>190156</v>
          </cell>
          <cell r="I7093">
            <v>37753</v>
          </cell>
          <cell r="J7093" t="str">
            <v>ЕТ АСМП ИП Стоян Киров</v>
          </cell>
          <cell r="K7093">
            <v>3</v>
          </cell>
          <cell r="L7093" t="str">
            <v>45_13</v>
          </cell>
          <cell r="M7093">
            <v>21</v>
          </cell>
          <cell r="N7093" t="str">
            <v>5</v>
          </cell>
          <cell r="O7093">
            <v>37798</v>
          </cell>
          <cell r="P7093">
            <v>336</v>
          </cell>
          <cell r="Q7093">
            <v>168</v>
          </cell>
        </row>
        <row r="7094">
          <cell r="A7094">
            <v>19</v>
          </cell>
          <cell r="B7094">
            <v>6</v>
          </cell>
          <cell r="C7094" t="str">
            <v>Ф</v>
          </cell>
          <cell r="D7094">
            <v>5</v>
          </cell>
          <cell r="E7094" t="str">
            <v>Силистра</v>
          </cell>
          <cell r="F7094">
            <v>1931121024</v>
          </cell>
          <cell r="G7094">
            <v>6305015643</v>
          </cell>
          <cell r="H7094">
            <v>190156</v>
          </cell>
          <cell r="I7094">
            <v>37753</v>
          </cell>
          <cell r="J7094" t="str">
            <v>ЕТ АСМП ИП Стоян Киров</v>
          </cell>
          <cell r="K7094">
            <v>3</v>
          </cell>
          <cell r="L7094" t="str">
            <v>45_24</v>
          </cell>
          <cell r="M7094">
            <v>1</v>
          </cell>
          <cell r="N7094" t="str">
            <v>5</v>
          </cell>
          <cell r="O7094">
            <v>37798</v>
          </cell>
          <cell r="P7094">
            <v>16</v>
          </cell>
          <cell r="Q7094">
            <v>168</v>
          </cell>
        </row>
        <row r="7095">
          <cell r="A7095">
            <v>19</v>
          </cell>
          <cell r="B7095">
            <v>6</v>
          </cell>
          <cell r="C7095" t="str">
            <v>Ф</v>
          </cell>
          <cell r="D7095">
            <v>5</v>
          </cell>
          <cell r="E7095" t="str">
            <v>Силистра</v>
          </cell>
          <cell r="F7095">
            <v>1931121027</v>
          </cell>
          <cell r="G7095">
            <v>6311255659</v>
          </cell>
          <cell r="H7095">
            <v>190024</v>
          </cell>
          <cell r="I7095">
            <v>37736</v>
          </cell>
          <cell r="J7095" t="str">
            <v>ЕТ АСМП ИП Силвия Славова</v>
          </cell>
          <cell r="K7095">
            <v>10</v>
          </cell>
          <cell r="L7095" t="str">
            <v>89_14</v>
          </cell>
          <cell r="M7095">
            <v>12</v>
          </cell>
          <cell r="N7095" t="str">
            <v>6</v>
          </cell>
          <cell r="O7095">
            <v>37796</v>
          </cell>
          <cell r="P7095">
            <v>144</v>
          </cell>
          <cell r="Q7095">
            <v>178</v>
          </cell>
        </row>
        <row r="7096">
          <cell r="A7096">
            <v>19</v>
          </cell>
          <cell r="B7096">
            <v>6</v>
          </cell>
          <cell r="C7096" t="str">
            <v>Ф</v>
          </cell>
          <cell r="D7096">
            <v>5</v>
          </cell>
          <cell r="E7096" t="str">
            <v>Силистра</v>
          </cell>
          <cell r="F7096">
            <v>1931121027</v>
          </cell>
          <cell r="G7096">
            <v>6311255659</v>
          </cell>
          <cell r="H7096">
            <v>190024</v>
          </cell>
          <cell r="I7096">
            <v>37736</v>
          </cell>
          <cell r="J7096" t="str">
            <v>ЕТ АСМП ИП Силвия Славова</v>
          </cell>
          <cell r="K7096">
            <v>10</v>
          </cell>
          <cell r="L7096" t="str">
            <v>88_77</v>
          </cell>
          <cell r="M7096">
            <v>1</v>
          </cell>
          <cell r="N7096" t="str">
            <v>6</v>
          </cell>
          <cell r="O7096">
            <v>37796</v>
          </cell>
          <cell r="P7096">
            <v>13</v>
          </cell>
          <cell r="Q7096">
            <v>178</v>
          </cell>
        </row>
        <row r="7097">
          <cell r="A7097">
            <v>19</v>
          </cell>
          <cell r="B7097">
            <v>7</v>
          </cell>
          <cell r="C7097" t="str">
            <v>Ф</v>
          </cell>
          <cell r="D7097">
            <v>5</v>
          </cell>
          <cell r="E7097" t="str">
            <v>Тутракан</v>
          </cell>
          <cell r="F7097">
            <v>1934121005</v>
          </cell>
          <cell r="G7097">
            <v>6511285584</v>
          </cell>
          <cell r="H7097">
            <v>190035</v>
          </cell>
          <cell r="I7097">
            <v>37736</v>
          </cell>
          <cell r="J7097" t="str">
            <v>ЕТАСМП ИПЛюбомир Бойчев</v>
          </cell>
          <cell r="K7097">
            <v>1</v>
          </cell>
          <cell r="L7097" t="str">
            <v>70_24</v>
          </cell>
          <cell r="M7097">
            <v>4</v>
          </cell>
          <cell r="N7097" t="str">
            <v>9</v>
          </cell>
          <cell r="O7097">
            <v>37798</v>
          </cell>
          <cell r="P7097">
            <v>40</v>
          </cell>
          <cell r="Q7097">
            <v>84</v>
          </cell>
        </row>
        <row r="7098">
          <cell r="A7098">
            <v>19</v>
          </cell>
          <cell r="B7098">
            <v>7</v>
          </cell>
          <cell r="C7098" t="str">
            <v>Ф</v>
          </cell>
          <cell r="D7098">
            <v>6</v>
          </cell>
          <cell r="E7098" t="str">
            <v>Тутракан</v>
          </cell>
          <cell r="F7098">
            <v>1934121005</v>
          </cell>
          <cell r="G7098">
            <v>6511285584</v>
          </cell>
          <cell r="H7098">
            <v>190035</v>
          </cell>
          <cell r="I7098">
            <v>37736</v>
          </cell>
          <cell r="J7098" t="str">
            <v>ЕТАСМП ИПЛюбомир Бойчев</v>
          </cell>
          <cell r="K7098">
            <v>1</v>
          </cell>
          <cell r="L7098" t="str">
            <v>70_24</v>
          </cell>
          <cell r="M7098">
            <v>6</v>
          </cell>
          <cell r="N7098" t="str">
            <v>10</v>
          </cell>
          <cell r="O7098">
            <v>37809</v>
          </cell>
          <cell r="P7098">
            <v>60</v>
          </cell>
          <cell r="Q7098">
            <v>120</v>
          </cell>
        </row>
        <row r="7099">
          <cell r="A7099">
            <v>19</v>
          </cell>
          <cell r="B7099">
            <v>7</v>
          </cell>
          <cell r="C7099" t="str">
            <v>Ф</v>
          </cell>
          <cell r="D7099">
            <v>4</v>
          </cell>
          <cell r="E7099" t="str">
            <v>Тутракан</v>
          </cell>
          <cell r="F7099">
            <v>1934121005</v>
          </cell>
          <cell r="G7099">
            <v>6511285584</v>
          </cell>
          <cell r="H7099">
            <v>190035</v>
          </cell>
          <cell r="I7099">
            <v>37736</v>
          </cell>
          <cell r="J7099" t="str">
            <v>ЕТАСМП ИПЛюбомир Бойчев</v>
          </cell>
          <cell r="K7099">
            <v>1</v>
          </cell>
          <cell r="L7099" t="str">
            <v>70_24</v>
          </cell>
          <cell r="M7099">
            <v>4</v>
          </cell>
          <cell r="N7099" t="str">
            <v>7</v>
          </cell>
          <cell r="O7099">
            <v>37777</v>
          </cell>
          <cell r="P7099">
            <v>40</v>
          </cell>
          <cell r="Q7099">
            <v>84</v>
          </cell>
        </row>
        <row r="7100">
          <cell r="A7100">
            <v>19</v>
          </cell>
          <cell r="B7100">
            <v>7</v>
          </cell>
          <cell r="C7100" t="str">
            <v>Ф</v>
          </cell>
          <cell r="D7100">
            <v>6</v>
          </cell>
          <cell r="E7100" t="str">
            <v>Силистра</v>
          </cell>
          <cell r="F7100">
            <v>1931121027</v>
          </cell>
          <cell r="G7100">
            <v>6311255659</v>
          </cell>
          <cell r="H7100">
            <v>190024</v>
          </cell>
          <cell r="I7100">
            <v>37736</v>
          </cell>
          <cell r="J7100" t="str">
            <v>ЕТ АСМП ИП Силвия Славова</v>
          </cell>
          <cell r="K7100">
            <v>10</v>
          </cell>
          <cell r="L7100" t="str">
            <v>88_77</v>
          </cell>
          <cell r="M7100">
            <v>1</v>
          </cell>
          <cell r="N7100" t="str">
            <v>8</v>
          </cell>
          <cell r="O7100">
            <v>37824</v>
          </cell>
          <cell r="P7100">
            <v>13</v>
          </cell>
          <cell r="Q7100">
            <v>178</v>
          </cell>
        </row>
        <row r="7101">
          <cell r="A7101">
            <v>19</v>
          </cell>
          <cell r="B7101">
            <v>7</v>
          </cell>
          <cell r="C7101" t="str">
            <v>Ф</v>
          </cell>
          <cell r="D7101">
            <v>6</v>
          </cell>
          <cell r="E7101" t="str">
            <v>Силистра</v>
          </cell>
          <cell r="F7101">
            <v>1931121027</v>
          </cell>
          <cell r="G7101">
            <v>6311255659</v>
          </cell>
          <cell r="H7101">
            <v>190024</v>
          </cell>
          <cell r="I7101">
            <v>37736</v>
          </cell>
          <cell r="J7101" t="str">
            <v>ЕТ АСМП ИП Силвия Славова</v>
          </cell>
          <cell r="K7101">
            <v>10</v>
          </cell>
          <cell r="L7101" t="str">
            <v>89_14</v>
          </cell>
          <cell r="M7101">
            <v>19</v>
          </cell>
          <cell r="N7101" t="str">
            <v>8</v>
          </cell>
          <cell r="O7101">
            <v>37824</v>
          </cell>
          <cell r="P7101">
            <v>228</v>
          </cell>
          <cell r="Q7101">
            <v>178</v>
          </cell>
        </row>
        <row r="7102">
          <cell r="A7102">
            <v>19</v>
          </cell>
          <cell r="B7102">
            <v>7</v>
          </cell>
          <cell r="C7102" t="str">
            <v>Ф</v>
          </cell>
          <cell r="D7102">
            <v>6</v>
          </cell>
          <cell r="E7102" t="str">
            <v>Силистра</v>
          </cell>
          <cell r="F7102">
            <v>1931121024</v>
          </cell>
          <cell r="G7102">
            <v>6305015643</v>
          </cell>
          <cell r="H7102">
            <v>190156</v>
          </cell>
          <cell r="I7102">
            <v>37753</v>
          </cell>
          <cell r="J7102" t="str">
            <v>ЕТ АСМП ИП Стоян Киров</v>
          </cell>
          <cell r="K7102">
            <v>3</v>
          </cell>
          <cell r="L7102" t="str">
            <v>45_24</v>
          </cell>
          <cell r="M7102">
            <v>6</v>
          </cell>
          <cell r="N7102" t="str">
            <v>6</v>
          </cell>
          <cell r="O7102">
            <v>37803</v>
          </cell>
          <cell r="P7102">
            <v>96</v>
          </cell>
          <cell r="Q7102">
            <v>168</v>
          </cell>
        </row>
        <row r="7103">
          <cell r="A7103">
            <v>19</v>
          </cell>
          <cell r="B7103">
            <v>7</v>
          </cell>
          <cell r="C7103" t="str">
            <v>Ф</v>
          </cell>
          <cell r="D7103">
            <v>6</v>
          </cell>
          <cell r="E7103" t="str">
            <v>Силистра</v>
          </cell>
          <cell r="F7103">
            <v>1931121024</v>
          </cell>
          <cell r="G7103">
            <v>6305015643</v>
          </cell>
          <cell r="H7103">
            <v>190156</v>
          </cell>
          <cell r="I7103">
            <v>37753</v>
          </cell>
          <cell r="J7103" t="str">
            <v>ЕТ АСМП ИП Стоян Киров</v>
          </cell>
          <cell r="K7103">
            <v>3</v>
          </cell>
          <cell r="L7103" t="str">
            <v>45_13</v>
          </cell>
          <cell r="M7103">
            <v>31</v>
          </cell>
          <cell r="N7103" t="str">
            <v>6</v>
          </cell>
          <cell r="O7103">
            <v>37803</v>
          </cell>
          <cell r="P7103">
            <v>496</v>
          </cell>
          <cell r="Q7103">
            <v>168</v>
          </cell>
        </row>
        <row r="7104">
          <cell r="A7104">
            <v>19</v>
          </cell>
          <cell r="B7104">
            <v>7</v>
          </cell>
          <cell r="C7104" t="str">
            <v>Ф</v>
          </cell>
          <cell r="D7104">
            <v>6</v>
          </cell>
          <cell r="E7104" t="str">
            <v>Силистра</v>
          </cell>
          <cell r="F7104">
            <v>1931131001</v>
          </cell>
          <cell r="G7104">
            <v>6303095911</v>
          </cell>
          <cell r="H7104">
            <v>190163</v>
          </cell>
          <cell r="I7104">
            <v>37753</v>
          </cell>
          <cell r="J7104" t="str">
            <v>Медицински център Силистра ЕООД</v>
          </cell>
          <cell r="K7104">
            <v>4</v>
          </cell>
          <cell r="L7104" t="str">
            <v>86_3</v>
          </cell>
          <cell r="M7104">
            <v>1</v>
          </cell>
          <cell r="N7104" t="str">
            <v>58</v>
          </cell>
          <cell r="O7104">
            <v>37826</v>
          </cell>
          <cell r="P7104">
            <v>10</v>
          </cell>
          <cell r="Q7104">
            <v>42</v>
          </cell>
        </row>
        <row r="7105">
          <cell r="A7105">
            <v>19</v>
          </cell>
          <cell r="B7105">
            <v>7</v>
          </cell>
          <cell r="C7105" t="str">
            <v>Ф</v>
          </cell>
          <cell r="D7105">
            <v>6</v>
          </cell>
          <cell r="E7105" t="str">
            <v>Силистра</v>
          </cell>
          <cell r="F7105">
            <v>1931134001</v>
          </cell>
          <cell r="G7105">
            <v>4807155715</v>
          </cell>
          <cell r="H7105">
            <v>190152</v>
          </cell>
          <cell r="I7105">
            <v>37753</v>
          </cell>
          <cell r="J7105" t="str">
            <v>ДКЦ-1-Силистра ЕООД</v>
          </cell>
          <cell r="K7105">
            <v>1</v>
          </cell>
          <cell r="L7105" t="str">
            <v>67_32</v>
          </cell>
          <cell r="M7105">
            <v>3</v>
          </cell>
          <cell r="N7105" t="str">
            <v>193</v>
          </cell>
          <cell r="O7105">
            <v>37825</v>
          </cell>
          <cell r="P7105">
            <v>30</v>
          </cell>
          <cell r="Q7105">
            <v>168</v>
          </cell>
        </row>
        <row r="7106">
          <cell r="A7106">
            <v>19</v>
          </cell>
          <cell r="B7106">
            <v>7</v>
          </cell>
          <cell r="C7106" t="str">
            <v>Ф</v>
          </cell>
          <cell r="D7106">
            <v>6</v>
          </cell>
          <cell r="E7106" t="str">
            <v>Тутракан</v>
          </cell>
          <cell r="F7106">
            <v>1934121006</v>
          </cell>
          <cell r="G7106">
            <v>4803195577</v>
          </cell>
          <cell r="H7106">
            <v>190032</v>
          </cell>
          <cell r="I7106">
            <v>37736</v>
          </cell>
          <cell r="J7106" t="str">
            <v>ЕТ АСМП ИП Тодора Драганова</v>
          </cell>
          <cell r="K7106">
            <v>1</v>
          </cell>
          <cell r="L7106" t="str">
            <v>67_32</v>
          </cell>
          <cell r="M7106">
            <v>1</v>
          </cell>
          <cell r="N7106" t="str">
            <v>2</v>
          </cell>
          <cell r="O7106">
            <v>37806</v>
          </cell>
          <cell r="P7106">
            <v>10</v>
          </cell>
          <cell r="Q7106">
            <v>168</v>
          </cell>
        </row>
        <row r="7107">
          <cell r="A7107">
            <v>19</v>
          </cell>
          <cell r="B7107">
            <v>7</v>
          </cell>
          <cell r="C7107" t="str">
            <v>Ф</v>
          </cell>
          <cell r="D7107">
            <v>4</v>
          </cell>
          <cell r="E7107" t="str">
            <v>Тутракан</v>
          </cell>
          <cell r="F7107">
            <v>1934121006</v>
          </cell>
          <cell r="G7107">
            <v>4803195577</v>
          </cell>
          <cell r="H7107">
            <v>190032</v>
          </cell>
          <cell r="I7107">
            <v>37736</v>
          </cell>
          <cell r="J7107" t="str">
            <v>ЕТ АСМП ИП Тодора Драганова</v>
          </cell>
          <cell r="K7107">
            <v>1</v>
          </cell>
          <cell r="L7107" t="str">
            <v>67_32</v>
          </cell>
          <cell r="M7107">
            <v>1</v>
          </cell>
          <cell r="N7107" t="str">
            <v>32</v>
          </cell>
          <cell r="O7107">
            <v>37806</v>
          </cell>
          <cell r="P7107">
            <v>10</v>
          </cell>
          <cell r="Q7107">
            <v>168</v>
          </cell>
        </row>
        <row r="7108">
          <cell r="A7108">
            <v>19</v>
          </cell>
          <cell r="B7108">
            <v>7</v>
          </cell>
          <cell r="C7108" t="str">
            <v>Ф</v>
          </cell>
          <cell r="D7108">
            <v>4</v>
          </cell>
          <cell r="E7108" t="str">
            <v>Тутракан</v>
          </cell>
          <cell r="F7108">
            <v>1934121006</v>
          </cell>
          <cell r="G7108">
            <v>4803195577</v>
          </cell>
          <cell r="H7108">
            <v>190032</v>
          </cell>
          <cell r="I7108">
            <v>37736</v>
          </cell>
          <cell r="J7108" t="str">
            <v>ЕТ АСМП ИП Тодора Драганова</v>
          </cell>
          <cell r="K7108">
            <v>1</v>
          </cell>
          <cell r="L7108" t="str">
            <v>70_24</v>
          </cell>
          <cell r="M7108">
            <v>1</v>
          </cell>
          <cell r="N7108" t="str">
            <v>32</v>
          </cell>
          <cell r="O7108">
            <v>37806</v>
          </cell>
          <cell r="P7108">
            <v>10</v>
          </cell>
          <cell r="Q7108">
            <v>168</v>
          </cell>
        </row>
        <row r="7109">
          <cell r="A7109">
            <v>19</v>
          </cell>
          <cell r="B7109">
            <v>7</v>
          </cell>
          <cell r="C7109" t="str">
            <v>Ф</v>
          </cell>
          <cell r="D7109">
            <v>5</v>
          </cell>
          <cell r="E7109" t="str">
            <v>Тутракан</v>
          </cell>
          <cell r="F7109">
            <v>1934121006</v>
          </cell>
          <cell r="G7109">
            <v>4803195577</v>
          </cell>
          <cell r="H7109">
            <v>190032</v>
          </cell>
          <cell r="I7109">
            <v>37736</v>
          </cell>
          <cell r="J7109" t="str">
            <v>ЕТ АСМП ИП Тодора Драганова</v>
          </cell>
          <cell r="K7109">
            <v>1</v>
          </cell>
          <cell r="L7109" t="str">
            <v>67_32</v>
          </cell>
          <cell r="M7109">
            <v>2</v>
          </cell>
          <cell r="N7109" t="str">
            <v>3</v>
          </cell>
          <cell r="O7109">
            <v>37806</v>
          </cell>
          <cell r="P7109">
            <v>20</v>
          </cell>
          <cell r="Q7109">
            <v>168</v>
          </cell>
        </row>
        <row r="7110">
          <cell r="A7110">
            <v>19</v>
          </cell>
          <cell r="B7110">
            <v>7</v>
          </cell>
          <cell r="C7110" t="str">
            <v>Ф</v>
          </cell>
          <cell r="D7110">
            <v>5</v>
          </cell>
          <cell r="E7110" t="str">
            <v>Тутракан</v>
          </cell>
          <cell r="F7110">
            <v>1934121006</v>
          </cell>
          <cell r="G7110">
            <v>4803195577</v>
          </cell>
          <cell r="H7110">
            <v>190032</v>
          </cell>
          <cell r="I7110">
            <v>37736</v>
          </cell>
          <cell r="J7110" t="str">
            <v>ЕТ АСМП ИП Тодора Драганова</v>
          </cell>
          <cell r="K7110">
            <v>1</v>
          </cell>
          <cell r="L7110" t="str">
            <v>70_24</v>
          </cell>
          <cell r="M7110">
            <v>2</v>
          </cell>
          <cell r="N7110" t="str">
            <v>3</v>
          </cell>
          <cell r="O7110">
            <v>37806</v>
          </cell>
          <cell r="P7110">
            <v>20</v>
          </cell>
          <cell r="Q7110">
            <v>168</v>
          </cell>
        </row>
        <row r="7111">
          <cell r="A7111">
            <v>19</v>
          </cell>
          <cell r="B7111">
            <v>7</v>
          </cell>
          <cell r="C7111" t="str">
            <v>Ф</v>
          </cell>
          <cell r="D7111">
            <v>6</v>
          </cell>
          <cell r="E7111" t="str">
            <v>Тутракан</v>
          </cell>
          <cell r="F7111">
            <v>1934121006</v>
          </cell>
          <cell r="G7111">
            <v>4803195577</v>
          </cell>
          <cell r="H7111">
            <v>190032</v>
          </cell>
          <cell r="I7111">
            <v>37736</v>
          </cell>
          <cell r="J7111" t="str">
            <v>ЕТ АСМП ИП Тодора Драганова</v>
          </cell>
          <cell r="K7111">
            <v>1</v>
          </cell>
          <cell r="L7111" t="str">
            <v>70_24</v>
          </cell>
          <cell r="M7111">
            <v>2</v>
          </cell>
          <cell r="N7111" t="str">
            <v>2</v>
          </cell>
          <cell r="O7111">
            <v>37806</v>
          </cell>
          <cell r="P7111">
            <v>20</v>
          </cell>
          <cell r="Q7111">
            <v>168</v>
          </cell>
        </row>
        <row r="7112">
          <cell r="A7112">
            <v>19</v>
          </cell>
          <cell r="B7112">
            <v>7</v>
          </cell>
          <cell r="C7112" t="str">
            <v>Ф</v>
          </cell>
          <cell r="D7112">
            <v>6</v>
          </cell>
          <cell r="E7112" t="str">
            <v>Силистра</v>
          </cell>
          <cell r="F7112">
            <v>1931121085</v>
          </cell>
          <cell r="G7112">
            <v>4606105651</v>
          </cell>
          <cell r="H7112">
            <v>190018</v>
          </cell>
          <cell r="I7112">
            <v>37736</v>
          </cell>
          <cell r="J7112" t="str">
            <v>ЕТ АСМП ИП Марина Касабова</v>
          </cell>
          <cell r="K7112">
            <v>13</v>
          </cell>
          <cell r="L7112" t="str">
            <v>81_91</v>
          </cell>
          <cell r="M7112">
            <v>14</v>
          </cell>
          <cell r="N7112" t="str">
            <v>47</v>
          </cell>
          <cell r="O7112">
            <v>37805</v>
          </cell>
          <cell r="P7112">
            <v>140</v>
          </cell>
          <cell r="Q7112">
            <v>168</v>
          </cell>
        </row>
        <row r="7113">
          <cell r="A7113">
            <v>19</v>
          </cell>
          <cell r="B7113">
            <v>7</v>
          </cell>
          <cell r="C7113" t="str">
            <v>Ф</v>
          </cell>
          <cell r="D7113">
            <v>6</v>
          </cell>
          <cell r="E7113" t="str">
            <v>Силистра</v>
          </cell>
          <cell r="F7113">
            <v>1931121032</v>
          </cell>
          <cell r="G7113">
            <v>4605155560</v>
          </cell>
          <cell r="H7113">
            <v>190168</v>
          </cell>
          <cell r="I7113">
            <v>37753</v>
          </cell>
          <cell r="J7113" t="str">
            <v>ЕТ АСМР ИП ИВан Върбанов</v>
          </cell>
          <cell r="K7113">
            <v>3</v>
          </cell>
          <cell r="L7113" t="str">
            <v>45_13</v>
          </cell>
          <cell r="M7113">
            <v>6</v>
          </cell>
          <cell r="N7113" t="str">
            <v>9</v>
          </cell>
          <cell r="O7113">
            <v>37809</v>
          </cell>
          <cell r="P7113">
            <v>96</v>
          </cell>
          <cell r="Q7113">
            <v>84</v>
          </cell>
        </row>
        <row r="7114">
          <cell r="A7114">
            <v>19</v>
          </cell>
          <cell r="B7114">
            <v>7</v>
          </cell>
          <cell r="C7114" t="str">
            <v>Ф</v>
          </cell>
          <cell r="D7114">
            <v>6</v>
          </cell>
          <cell r="E7114" t="str">
            <v>Силистра</v>
          </cell>
          <cell r="F7114">
            <v>1931131001</v>
          </cell>
          <cell r="G7114">
            <v>4601095669</v>
          </cell>
          <cell r="H7114">
            <v>190163</v>
          </cell>
          <cell r="I7114">
            <v>37753</v>
          </cell>
          <cell r="J7114" t="str">
            <v>Медицински център Силистра ЕООД</v>
          </cell>
          <cell r="K7114">
            <v>10</v>
          </cell>
          <cell r="L7114" t="str">
            <v>89_14</v>
          </cell>
          <cell r="M7114">
            <v>1</v>
          </cell>
          <cell r="N7114" t="str">
            <v>58</v>
          </cell>
          <cell r="O7114">
            <v>37826</v>
          </cell>
          <cell r="P7114">
            <v>12</v>
          </cell>
          <cell r="Q7114">
            <v>42</v>
          </cell>
        </row>
        <row r="7115">
          <cell r="A7115">
            <v>19</v>
          </cell>
          <cell r="B7115">
            <v>7</v>
          </cell>
          <cell r="C7115" t="str">
            <v>Ф</v>
          </cell>
          <cell r="D7115">
            <v>6</v>
          </cell>
          <cell r="E7115" t="str">
            <v>Силистра</v>
          </cell>
          <cell r="F7115">
            <v>1931121042</v>
          </cell>
          <cell r="G7115">
            <v>4406015669</v>
          </cell>
          <cell r="H7115">
            <v>190086</v>
          </cell>
          <cell r="I7115">
            <v>37750</v>
          </cell>
          <cell r="J7115" t="str">
            <v>АСМП ИП Владимир Цонев</v>
          </cell>
          <cell r="K7115">
            <v>14</v>
          </cell>
          <cell r="L7115" t="str">
            <v>95_41</v>
          </cell>
          <cell r="M7115">
            <v>4</v>
          </cell>
          <cell r="N7115" t="str">
            <v>22</v>
          </cell>
          <cell r="O7115">
            <v>37806</v>
          </cell>
          <cell r="P7115">
            <v>20</v>
          </cell>
          <cell r="Q7115">
            <v>84</v>
          </cell>
        </row>
        <row r="7116">
          <cell r="A7116">
            <v>19</v>
          </cell>
          <cell r="B7116">
            <v>7</v>
          </cell>
          <cell r="C7116" t="str">
            <v>Ф</v>
          </cell>
          <cell r="D7116">
            <v>6</v>
          </cell>
          <cell r="E7116" t="str">
            <v>Силистра</v>
          </cell>
          <cell r="F7116">
            <v>1931121046</v>
          </cell>
          <cell r="G7116">
            <v>4402175587</v>
          </cell>
          <cell r="H7116">
            <v>190154</v>
          </cell>
          <cell r="I7116">
            <v>37753</v>
          </cell>
          <cell r="J7116" t="str">
            <v>ЕТ АСМП ИП Янко Вълков</v>
          </cell>
          <cell r="K7116">
            <v>14</v>
          </cell>
          <cell r="L7116" t="str">
            <v>95_41</v>
          </cell>
          <cell r="M7116">
            <v>11</v>
          </cell>
          <cell r="N7116" t="str">
            <v>52</v>
          </cell>
          <cell r="O7116">
            <v>37824</v>
          </cell>
          <cell r="P7116">
            <v>55</v>
          </cell>
          <cell r="Q7116">
            <v>168</v>
          </cell>
        </row>
        <row r="7117">
          <cell r="A7117">
            <v>19</v>
          </cell>
          <cell r="B7117">
            <v>7</v>
          </cell>
          <cell r="C7117" t="str">
            <v>Ф</v>
          </cell>
          <cell r="D7117">
            <v>6</v>
          </cell>
          <cell r="E7117" t="str">
            <v>Силистра</v>
          </cell>
          <cell r="F7117">
            <v>1931134001</v>
          </cell>
          <cell r="G7117">
            <v>4105245706</v>
          </cell>
          <cell r="H7117">
            <v>190152</v>
          </cell>
          <cell r="I7117">
            <v>37753</v>
          </cell>
          <cell r="J7117" t="str">
            <v>ДКЦ-1-Силистра ЕООД</v>
          </cell>
          <cell r="K7117">
            <v>8</v>
          </cell>
          <cell r="L7117" t="str">
            <v>89_41</v>
          </cell>
          <cell r="M7117">
            <v>1</v>
          </cell>
          <cell r="N7117" t="str">
            <v>193</v>
          </cell>
          <cell r="O7117">
            <v>37825</v>
          </cell>
          <cell r="P7117">
            <v>15</v>
          </cell>
          <cell r="Q7117">
            <v>168</v>
          </cell>
        </row>
        <row r="7118">
          <cell r="A7118">
            <v>19</v>
          </cell>
          <cell r="B7118">
            <v>7</v>
          </cell>
          <cell r="C7118" t="str">
            <v>Ф</v>
          </cell>
          <cell r="D7118">
            <v>6</v>
          </cell>
          <cell r="E7118" t="str">
            <v>Силистра</v>
          </cell>
          <cell r="F7118">
            <v>1931131001</v>
          </cell>
          <cell r="G7118">
            <v>4101145627</v>
          </cell>
          <cell r="H7118">
            <v>190163</v>
          </cell>
          <cell r="I7118">
            <v>37753</v>
          </cell>
          <cell r="J7118" t="str">
            <v>Медицински център Силистра ЕООД</v>
          </cell>
          <cell r="K7118">
            <v>22</v>
          </cell>
          <cell r="L7118" t="str">
            <v>57_31</v>
          </cell>
          <cell r="M7118">
            <v>3</v>
          </cell>
          <cell r="N7118" t="str">
            <v>58</v>
          </cell>
          <cell r="O7118">
            <v>37826</v>
          </cell>
          <cell r="P7118">
            <v>45</v>
          </cell>
          <cell r="Q7118">
            <v>42</v>
          </cell>
        </row>
        <row r="7119">
          <cell r="A7119">
            <v>19</v>
          </cell>
          <cell r="B7119">
            <v>7</v>
          </cell>
          <cell r="C7119" t="str">
            <v>Ф</v>
          </cell>
          <cell r="D7119">
            <v>4</v>
          </cell>
          <cell r="E7119" t="str">
            <v>Силистра</v>
          </cell>
          <cell r="F7119">
            <v>1931121033</v>
          </cell>
          <cell r="G7119">
            <v>3901265609</v>
          </cell>
          <cell r="H7119">
            <v>190085</v>
          </cell>
          <cell r="I7119">
            <v>37750</v>
          </cell>
          <cell r="J7119" t="str">
            <v>АСМП ИП Васил Славов</v>
          </cell>
          <cell r="K7119">
            <v>10</v>
          </cell>
          <cell r="L7119" t="str">
            <v>88_77</v>
          </cell>
          <cell r="M7119">
            <v>2</v>
          </cell>
          <cell r="N7119" t="str">
            <v>54</v>
          </cell>
          <cell r="O7119">
            <v>37805</v>
          </cell>
          <cell r="P7119">
            <v>26</v>
          </cell>
          <cell r="Q7119">
            <v>84</v>
          </cell>
        </row>
        <row r="7120">
          <cell r="A7120">
            <v>19</v>
          </cell>
          <cell r="B7120">
            <v>7</v>
          </cell>
          <cell r="C7120" t="str">
            <v>Ф</v>
          </cell>
          <cell r="D7120">
            <v>6</v>
          </cell>
          <cell r="E7120" t="str">
            <v>Силистра</v>
          </cell>
          <cell r="F7120">
            <v>1931121033</v>
          </cell>
          <cell r="G7120">
            <v>3901265609</v>
          </cell>
          <cell r="H7120">
            <v>190085</v>
          </cell>
          <cell r="I7120">
            <v>37750</v>
          </cell>
          <cell r="J7120" t="str">
            <v>АСМП ИП Васил Славов</v>
          </cell>
          <cell r="K7120">
            <v>10</v>
          </cell>
          <cell r="L7120" t="str">
            <v>88_77</v>
          </cell>
          <cell r="M7120">
            <v>5</v>
          </cell>
          <cell r="N7120" t="str">
            <v>57</v>
          </cell>
          <cell r="O7120">
            <v>37826</v>
          </cell>
          <cell r="P7120">
            <v>65</v>
          </cell>
          <cell r="Q7120">
            <v>84</v>
          </cell>
        </row>
        <row r="7121">
          <cell r="A7121">
            <v>19</v>
          </cell>
          <cell r="B7121">
            <v>7</v>
          </cell>
          <cell r="C7121" t="str">
            <v>Ф</v>
          </cell>
          <cell r="D7121">
            <v>6</v>
          </cell>
          <cell r="E7121" t="str">
            <v>Силистра</v>
          </cell>
          <cell r="F7121">
            <v>1931134001</v>
          </cell>
          <cell r="G7121">
            <v>6210015602</v>
          </cell>
          <cell r="H7121">
            <v>190152</v>
          </cell>
          <cell r="I7121">
            <v>37753</v>
          </cell>
          <cell r="J7121" t="str">
            <v>ДКЦ-1-Силистра ЕООД</v>
          </cell>
          <cell r="K7121">
            <v>22</v>
          </cell>
          <cell r="L7121" t="str">
            <v>57_31</v>
          </cell>
          <cell r="M7121">
            <v>6</v>
          </cell>
          <cell r="N7121" t="str">
            <v>193</v>
          </cell>
          <cell r="O7121">
            <v>37825</v>
          </cell>
          <cell r="P7121">
            <v>90</v>
          </cell>
          <cell r="Q7121">
            <v>168</v>
          </cell>
        </row>
        <row r="7122">
          <cell r="A7122">
            <v>19</v>
          </cell>
          <cell r="B7122">
            <v>7</v>
          </cell>
          <cell r="C7122" t="str">
            <v>Ф</v>
          </cell>
          <cell r="D7122">
            <v>6</v>
          </cell>
          <cell r="E7122" t="str">
            <v>Силистра</v>
          </cell>
          <cell r="F7122">
            <v>1931134001</v>
          </cell>
          <cell r="G7122">
            <v>6210015602</v>
          </cell>
          <cell r="H7122">
            <v>190152</v>
          </cell>
          <cell r="I7122">
            <v>37753</v>
          </cell>
          <cell r="J7122" t="str">
            <v>ДКЦ-1-Силистра ЕООД</v>
          </cell>
          <cell r="K7122">
            <v>22</v>
          </cell>
          <cell r="L7122" t="str">
            <v>60_11</v>
          </cell>
          <cell r="M7122">
            <v>3</v>
          </cell>
          <cell r="N7122" t="str">
            <v>193</v>
          </cell>
          <cell r="O7122">
            <v>37825</v>
          </cell>
          <cell r="P7122">
            <v>30</v>
          </cell>
          <cell r="Q7122">
            <v>168</v>
          </cell>
        </row>
        <row r="7123">
          <cell r="A7123">
            <v>19</v>
          </cell>
          <cell r="B7123">
            <v>7</v>
          </cell>
          <cell r="C7123" t="str">
            <v>Ф</v>
          </cell>
          <cell r="D7123">
            <v>6</v>
          </cell>
          <cell r="E7123" t="str">
            <v>Силистра</v>
          </cell>
          <cell r="F7123">
            <v>1931121019</v>
          </cell>
          <cell r="G7123">
            <v>6105205688</v>
          </cell>
          <cell r="H7123">
            <v>190021</v>
          </cell>
          <cell r="I7123">
            <v>37736</v>
          </cell>
          <cell r="J7123" t="str">
            <v>ЕТ Данчо Костадинов АИПСМП</v>
          </cell>
          <cell r="K7123">
            <v>1</v>
          </cell>
          <cell r="L7123" t="str">
            <v>67_32</v>
          </cell>
          <cell r="M7123">
            <v>2</v>
          </cell>
          <cell r="N7123" t="str">
            <v>48</v>
          </cell>
          <cell r="O7123">
            <v>37824</v>
          </cell>
          <cell r="P7123">
            <v>20</v>
          </cell>
          <cell r="Q7123">
            <v>178</v>
          </cell>
        </row>
        <row r="7124">
          <cell r="A7124">
            <v>19</v>
          </cell>
          <cell r="B7124">
            <v>7</v>
          </cell>
          <cell r="C7124" t="str">
            <v>Ф</v>
          </cell>
          <cell r="D7124">
            <v>6</v>
          </cell>
          <cell r="E7124" t="str">
            <v>Силистра</v>
          </cell>
          <cell r="F7124">
            <v>1931121019</v>
          </cell>
          <cell r="G7124">
            <v>6105205688</v>
          </cell>
          <cell r="H7124">
            <v>190021</v>
          </cell>
          <cell r="I7124">
            <v>37736</v>
          </cell>
          <cell r="J7124" t="str">
            <v>ЕТ Данчо Костадинов АИПСМП</v>
          </cell>
          <cell r="K7124">
            <v>1</v>
          </cell>
          <cell r="L7124" t="str">
            <v>70_24</v>
          </cell>
          <cell r="M7124">
            <v>1</v>
          </cell>
          <cell r="N7124" t="str">
            <v>48</v>
          </cell>
          <cell r="O7124">
            <v>37824</v>
          </cell>
          <cell r="P7124">
            <v>10</v>
          </cell>
          <cell r="Q7124">
            <v>178</v>
          </cell>
        </row>
        <row r="7125">
          <cell r="A7125">
            <v>19</v>
          </cell>
          <cell r="B7125">
            <v>7</v>
          </cell>
          <cell r="C7125" t="str">
            <v>Ф</v>
          </cell>
          <cell r="D7125">
            <v>6</v>
          </cell>
          <cell r="E7125" t="str">
            <v>Тутракан</v>
          </cell>
          <cell r="F7125">
            <v>1934121004</v>
          </cell>
          <cell r="G7125">
            <v>6103065632</v>
          </cell>
          <cell r="H7125">
            <v>190216</v>
          </cell>
          <cell r="I7125">
            <v>37760</v>
          </cell>
          <cell r="J7125" t="str">
            <v>АСМП ИП Биляна Георгиева</v>
          </cell>
          <cell r="K7125">
            <v>1</v>
          </cell>
          <cell r="L7125" t="str">
            <v>70_24</v>
          </cell>
          <cell r="M7125">
            <v>2</v>
          </cell>
          <cell r="N7125" t="str">
            <v>4</v>
          </cell>
          <cell r="O7125">
            <v>37826</v>
          </cell>
          <cell r="P7125">
            <v>20</v>
          </cell>
          <cell r="Q7125">
            <v>84</v>
          </cell>
        </row>
        <row r="7126">
          <cell r="A7126">
            <v>19</v>
          </cell>
          <cell r="B7126">
            <v>7</v>
          </cell>
          <cell r="C7126" t="str">
            <v>Ф</v>
          </cell>
          <cell r="D7126">
            <v>5</v>
          </cell>
          <cell r="E7126" t="str">
            <v>Тутракан</v>
          </cell>
          <cell r="F7126">
            <v>1934121008</v>
          </cell>
          <cell r="G7126">
            <v>5910265631</v>
          </cell>
          <cell r="H7126">
            <v>190034</v>
          </cell>
          <cell r="I7126">
            <v>37736</v>
          </cell>
          <cell r="J7126" t="str">
            <v>ЕТАСМП ИП Светлана Петкова</v>
          </cell>
          <cell r="K7126">
            <v>17</v>
          </cell>
          <cell r="L7126" t="str">
            <v>88_71</v>
          </cell>
          <cell r="M7126">
            <v>3</v>
          </cell>
          <cell r="N7126" t="str">
            <v>52</v>
          </cell>
          <cell r="O7126">
            <v>37778</v>
          </cell>
          <cell r="P7126">
            <v>39</v>
          </cell>
          <cell r="Q7126">
            <v>168</v>
          </cell>
        </row>
        <row r="7127">
          <cell r="A7127">
            <v>19</v>
          </cell>
          <cell r="B7127">
            <v>7</v>
          </cell>
          <cell r="C7127" t="str">
            <v>Ф</v>
          </cell>
          <cell r="D7127">
            <v>5</v>
          </cell>
          <cell r="E7127" t="str">
            <v>Тутракан</v>
          </cell>
          <cell r="F7127">
            <v>1934121008</v>
          </cell>
          <cell r="G7127">
            <v>5910265631</v>
          </cell>
          <cell r="H7127">
            <v>190034</v>
          </cell>
          <cell r="I7127">
            <v>37736</v>
          </cell>
          <cell r="J7127" t="str">
            <v>ЕТАСМП ИП Светлана Петкова</v>
          </cell>
          <cell r="K7127">
            <v>17</v>
          </cell>
          <cell r="L7127" t="str">
            <v>88_7</v>
          </cell>
          <cell r="M7127">
            <v>1</v>
          </cell>
          <cell r="N7127" t="str">
            <v>52</v>
          </cell>
          <cell r="O7127">
            <v>37778</v>
          </cell>
          <cell r="P7127">
            <v>13</v>
          </cell>
          <cell r="Q7127">
            <v>168</v>
          </cell>
        </row>
        <row r="7128">
          <cell r="A7128">
            <v>19</v>
          </cell>
          <cell r="B7128">
            <v>7</v>
          </cell>
          <cell r="C7128" t="str">
            <v>Ф</v>
          </cell>
          <cell r="D7128">
            <v>6</v>
          </cell>
          <cell r="E7128" t="str">
            <v>Силистра</v>
          </cell>
          <cell r="F7128">
            <v>1931121013</v>
          </cell>
          <cell r="G7128">
            <v>5903095573</v>
          </cell>
          <cell r="H7128">
            <v>190026</v>
          </cell>
          <cell r="I7128">
            <v>37736</v>
          </cell>
          <cell r="J7128" t="str">
            <v>ЕТ АСМП ИП Наргис Галибова</v>
          </cell>
          <cell r="K7128">
            <v>4</v>
          </cell>
          <cell r="L7128" t="str">
            <v>86_3</v>
          </cell>
          <cell r="M7128">
            <v>5</v>
          </cell>
          <cell r="N7128" t="str">
            <v>43</v>
          </cell>
          <cell r="O7128">
            <v>37805</v>
          </cell>
          <cell r="P7128">
            <v>50</v>
          </cell>
          <cell r="Q7128">
            <v>168</v>
          </cell>
        </row>
        <row r="7129">
          <cell r="A7129">
            <v>19</v>
          </cell>
          <cell r="B7129">
            <v>7</v>
          </cell>
          <cell r="C7129" t="str">
            <v>Ф</v>
          </cell>
          <cell r="D7129">
            <v>4</v>
          </cell>
          <cell r="E7129" t="str">
            <v>Силистра</v>
          </cell>
          <cell r="F7129">
            <v>1931121025</v>
          </cell>
          <cell r="G7129">
            <v>5811251156</v>
          </cell>
          <cell r="H7129">
            <v>190167</v>
          </cell>
          <cell r="I7129">
            <v>37753</v>
          </cell>
          <cell r="J7129" t="str">
            <v>ЕТ АСМП ИП Петя Чобанска</v>
          </cell>
          <cell r="K7129">
            <v>8</v>
          </cell>
          <cell r="L7129" t="str">
            <v>88_72</v>
          </cell>
          <cell r="M7129">
            <v>1</v>
          </cell>
          <cell r="N7129" t="str">
            <v>6</v>
          </cell>
          <cell r="O7129">
            <v>37803</v>
          </cell>
          <cell r="P7129">
            <v>17</v>
          </cell>
          <cell r="Q7129">
            <v>120</v>
          </cell>
        </row>
        <row r="7130">
          <cell r="A7130">
            <v>19</v>
          </cell>
          <cell r="B7130">
            <v>7</v>
          </cell>
          <cell r="C7130" t="str">
            <v>Ф</v>
          </cell>
          <cell r="D7130">
            <v>6</v>
          </cell>
          <cell r="E7130" t="str">
            <v>Силистра</v>
          </cell>
          <cell r="F7130">
            <v>1931121025</v>
          </cell>
          <cell r="G7130">
            <v>5811251156</v>
          </cell>
          <cell r="H7130">
            <v>190167</v>
          </cell>
          <cell r="I7130">
            <v>37753</v>
          </cell>
          <cell r="J7130" t="str">
            <v>ЕТ АСМП ИП Петя Чобанска</v>
          </cell>
          <cell r="K7130">
            <v>8</v>
          </cell>
          <cell r="L7130" t="str">
            <v>88_72</v>
          </cell>
          <cell r="M7130">
            <v>6</v>
          </cell>
          <cell r="N7130" t="str">
            <v>9</v>
          </cell>
          <cell r="O7130">
            <v>37826</v>
          </cell>
          <cell r="P7130">
            <v>102</v>
          </cell>
          <cell r="Q7130">
            <v>84</v>
          </cell>
        </row>
        <row r="7131">
          <cell r="A7131">
            <v>19</v>
          </cell>
          <cell r="B7131">
            <v>7</v>
          </cell>
          <cell r="C7131" t="str">
            <v>Ф</v>
          </cell>
          <cell r="D7131">
            <v>5</v>
          </cell>
          <cell r="E7131" t="str">
            <v>Силистра</v>
          </cell>
          <cell r="F7131">
            <v>1931121025</v>
          </cell>
          <cell r="G7131">
            <v>5811251156</v>
          </cell>
          <cell r="H7131">
            <v>190167</v>
          </cell>
          <cell r="I7131">
            <v>37753</v>
          </cell>
          <cell r="J7131" t="str">
            <v>ЕТ АСМП ИП Петя Чобанска</v>
          </cell>
          <cell r="K7131">
            <v>8</v>
          </cell>
          <cell r="L7131" t="str">
            <v>88_72</v>
          </cell>
          <cell r="M7131">
            <v>6</v>
          </cell>
          <cell r="N7131" t="str">
            <v>8</v>
          </cell>
          <cell r="O7131">
            <v>37826</v>
          </cell>
          <cell r="P7131">
            <v>102</v>
          </cell>
          <cell r="Q7131">
            <v>120</v>
          </cell>
        </row>
        <row r="7132">
          <cell r="A7132">
            <v>19</v>
          </cell>
          <cell r="B7132">
            <v>7</v>
          </cell>
          <cell r="C7132" t="str">
            <v>Ф</v>
          </cell>
          <cell r="D7132">
            <v>6</v>
          </cell>
          <cell r="E7132" t="str">
            <v>Силистра</v>
          </cell>
          <cell r="F7132">
            <v>1931121036</v>
          </cell>
          <cell r="G7132">
            <v>5802165604</v>
          </cell>
          <cell r="H7132">
            <v>190022</v>
          </cell>
          <cell r="I7132">
            <v>37736</v>
          </cell>
          <cell r="J7132" t="str">
            <v>ЕТ АСМП ИП Веселин Кочев</v>
          </cell>
          <cell r="K7132">
            <v>14</v>
          </cell>
          <cell r="L7132" t="str">
            <v>95_41</v>
          </cell>
          <cell r="M7132">
            <v>4</v>
          </cell>
          <cell r="N7132" t="str">
            <v>25</v>
          </cell>
          <cell r="O7132">
            <v>37805</v>
          </cell>
          <cell r="P7132">
            <v>20</v>
          </cell>
          <cell r="Q7132">
            <v>168</v>
          </cell>
        </row>
        <row r="7133">
          <cell r="A7133">
            <v>19</v>
          </cell>
          <cell r="B7133">
            <v>7</v>
          </cell>
          <cell r="C7133" t="str">
            <v>Ф</v>
          </cell>
          <cell r="D7133">
            <v>6</v>
          </cell>
          <cell r="E7133" t="str">
            <v>Силистра</v>
          </cell>
          <cell r="F7133">
            <v>1931134001</v>
          </cell>
          <cell r="G7133">
            <v>5509175579</v>
          </cell>
          <cell r="H7133">
            <v>190152</v>
          </cell>
          <cell r="I7133">
            <v>37753</v>
          </cell>
          <cell r="J7133" t="str">
            <v>ДКЦ-1-Силистра ЕООД</v>
          </cell>
          <cell r="K7133">
            <v>2</v>
          </cell>
          <cell r="L7133" t="str">
            <v>89_59</v>
          </cell>
          <cell r="M7133">
            <v>15</v>
          </cell>
          <cell r="N7133" t="str">
            <v>193</v>
          </cell>
          <cell r="O7133">
            <v>37825</v>
          </cell>
          <cell r="P7133">
            <v>150</v>
          </cell>
          <cell r="Q7133">
            <v>168</v>
          </cell>
        </row>
        <row r="7134">
          <cell r="A7134">
            <v>19</v>
          </cell>
          <cell r="B7134">
            <v>7</v>
          </cell>
          <cell r="C7134" t="str">
            <v>Ф</v>
          </cell>
          <cell r="D7134">
            <v>6</v>
          </cell>
          <cell r="E7134" t="str">
            <v>Силистра</v>
          </cell>
          <cell r="F7134">
            <v>1931211001</v>
          </cell>
          <cell r="G7134">
            <v>5505101182</v>
          </cell>
          <cell r="H7134">
            <v>190213</v>
          </cell>
          <cell r="I7134">
            <v>37758</v>
          </cell>
          <cell r="J7134" t="str">
            <v>МБАЛ - Силистра АД</v>
          </cell>
          <cell r="K7134">
            <v>19</v>
          </cell>
          <cell r="L7134" t="str">
            <v>33_22</v>
          </cell>
          <cell r="M7134">
            <v>6</v>
          </cell>
          <cell r="N7134" t="str">
            <v>1980</v>
          </cell>
          <cell r="O7134">
            <v>37809</v>
          </cell>
          <cell r="P7134">
            <v>162</v>
          </cell>
          <cell r="Q7134">
            <v>42</v>
          </cell>
        </row>
        <row r="7135">
          <cell r="A7135">
            <v>19</v>
          </cell>
          <cell r="B7135">
            <v>7</v>
          </cell>
          <cell r="C7135" t="str">
            <v>Ф</v>
          </cell>
          <cell r="D7135">
            <v>6</v>
          </cell>
          <cell r="E7135" t="str">
            <v>Силистра</v>
          </cell>
          <cell r="F7135">
            <v>1931121058</v>
          </cell>
          <cell r="G7135">
            <v>5405105604</v>
          </cell>
          <cell r="H7135">
            <v>190089</v>
          </cell>
          <cell r="I7135">
            <v>37750</v>
          </cell>
          <cell r="J7135" t="str">
            <v>АСМП ИП Валерий Чобански</v>
          </cell>
          <cell r="K7135">
            <v>13</v>
          </cell>
          <cell r="L7135" t="str">
            <v>88_7</v>
          </cell>
          <cell r="M7135">
            <v>10</v>
          </cell>
          <cell r="N7135" t="str">
            <v>30</v>
          </cell>
          <cell r="O7135">
            <v>37825</v>
          </cell>
          <cell r="P7135">
            <v>130</v>
          </cell>
          <cell r="Q7135">
            <v>120</v>
          </cell>
        </row>
        <row r="7136">
          <cell r="A7136">
            <v>19</v>
          </cell>
          <cell r="B7136">
            <v>7</v>
          </cell>
          <cell r="C7136" t="str">
            <v>Ф</v>
          </cell>
          <cell r="D7136">
            <v>6</v>
          </cell>
          <cell r="E7136" t="str">
            <v>Силистра</v>
          </cell>
          <cell r="F7136">
            <v>1931121058</v>
          </cell>
          <cell r="G7136">
            <v>5405105604</v>
          </cell>
          <cell r="H7136">
            <v>190089</v>
          </cell>
          <cell r="I7136">
            <v>37750</v>
          </cell>
          <cell r="J7136" t="str">
            <v>АСМП ИП Валерий Чобански</v>
          </cell>
          <cell r="K7136">
            <v>13</v>
          </cell>
          <cell r="L7136" t="str">
            <v>81_91</v>
          </cell>
          <cell r="M7136">
            <v>1</v>
          </cell>
          <cell r="N7136" t="str">
            <v>30</v>
          </cell>
          <cell r="O7136">
            <v>37825</v>
          </cell>
          <cell r="P7136">
            <v>10</v>
          </cell>
          <cell r="Q7136">
            <v>120</v>
          </cell>
        </row>
        <row r="7137">
          <cell r="A7137">
            <v>19</v>
          </cell>
          <cell r="B7137">
            <v>7</v>
          </cell>
          <cell r="C7137" t="str">
            <v>Ф</v>
          </cell>
          <cell r="D7137">
            <v>6</v>
          </cell>
          <cell r="E7137" t="str">
            <v>Силистра</v>
          </cell>
          <cell r="F7137">
            <v>1931134001</v>
          </cell>
          <cell r="G7137">
            <v>5405055709</v>
          </cell>
          <cell r="H7137">
            <v>190152</v>
          </cell>
          <cell r="I7137">
            <v>37753</v>
          </cell>
          <cell r="J7137" t="str">
            <v>ДКЦ-1-Силистра ЕООД</v>
          </cell>
          <cell r="K7137">
            <v>14</v>
          </cell>
          <cell r="L7137" t="str">
            <v>95_41</v>
          </cell>
          <cell r="M7137">
            <v>10</v>
          </cell>
          <cell r="N7137" t="str">
            <v>193</v>
          </cell>
          <cell r="O7137">
            <v>37825</v>
          </cell>
          <cell r="P7137">
            <v>50</v>
          </cell>
          <cell r="Q7137">
            <v>168</v>
          </cell>
        </row>
        <row r="7138">
          <cell r="A7138">
            <v>19</v>
          </cell>
          <cell r="B7138">
            <v>7</v>
          </cell>
          <cell r="C7138" t="str">
            <v>Ф</v>
          </cell>
          <cell r="D7138">
            <v>6</v>
          </cell>
          <cell r="E7138" t="str">
            <v>Силистра</v>
          </cell>
          <cell r="F7138">
            <v>1931121012</v>
          </cell>
          <cell r="G7138">
            <v>5311165574</v>
          </cell>
          <cell r="H7138">
            <v>190028</v>
          </cell>
          <cell r="I7138">
            <v>37736</v>
          </cell>
          <cell r="J7138" t="str">
            <v>ЕТ АСМП ИП Милена Ангелова</v>
          </cell>
          <cell r="K7138">
            <v>8</v>
          </cell>
          <cell r="L7138" t="str">
            <v>88_72</v>
          </cell>
          <cell r="M7138">
            <v>2</v>
          </cell>
          <cell r="N7138" t="str">
            <v>10</v>
          </cell>
          <cell r="O7138">
            <v>37826</v>
          </cell>
          <cell r="P7138">
            <v>34</v>
          </cell>
          <cell r="Q7138">
            <v>184</v>
          </cell>
        </row>
        <row r="7139">
          <cell r="A7139">
            <v>19</v>
          </cell>
          <cell r="B7139">
            <v>7</v>
          </cell>
          <cell r="C7139" t="str">
            <v>Ф</v>
          </cell>
          <cell r="D7139">
            <v>6</v>
          </cell>
          <cell r="E7139" t="str">
            <v>Силистра</v>
          </cell>
          <cell r="F7139">
            <v>1931121012</v>
          </cell>
          <cell r="G7139">
            <v>5311165574</v>
          </cell>
          <cell r="H7139">
            <v>190028</v>
          </cell>
          <cell r="I7139">
            <v>37736</v>
          </cell>
          <cell r="J7139" t="str">
            <v>ЕТ АСМП ИП Милена Ангелова</v>
          </cell>
          <cell r="K7139">
            <v>8</v>
          </cell>
          <cell r="L7139" t="str">
            <v>89_50</v>
          </cell>
          <cell r="M7139">
            <v>2</v>
          </cell>
          <cell r="N7139" t="str">
            <v>10</v>
          </cell>
          <cell r="O7139">
            <v>37826</v>
          </cell>
          <cell r="P7139">
            <v>26</v>
          </cell>
          <cell r="Q7139">
            <v>184</v>
          </cell>
        </row>
        <row r="7140">
          <cell r="A7140">
            <v>19</v>
          </cell>
          <cell r="B7140">
            <v>7</v>
          </cell>
          <cell r="C7140" t="str">
            <v>Ф</v>
          </cell>
          <cell r="D7140">
            <v>6</v>
          </cell>
          <cell r="E7140" t="str">
            <v>Силистра</v>
          </cell>
          <cell r="F7140">
            <v>1931131001</v>
          </cell>
          <cell r="G7140">
            <v>5309185604</v>
          </cell>
          <cell r="H7140">
            <v>190163</v>
          </cell>
          <cell r="I7140">
            <v>37753</v>
          </cell>
          <cell r="J7140" t="str">
            <v>Медицински център Силистра ЕООД</v>
          </cell>
          <cell r="K7140">
            <v>13</v>
          </cell>
          <cell r="L7140" t="str">
            <v>81_91</v>
          </cell>
          <cell r="M7140">
            <v>1</v>
          </cell>
          <cell r="N7140" t="str">
            <v>58</v>
          </cell>
          <cell r="O7140">
            <v>37826</v>
          </cell>
          <cell r="P7140">
            <v>10</v>
          </cell>
          <cell r="Q7140">
            <v>42</v>
          </cell>
        </row>
        <row r="7141">
          <cell r="A7141">
            <v>19</v>
          </cell>
          <cell r="B7141">
            <v>7</v>
          </cell>
          <cell r="C7141" t="str">
            <v>Ф</v>
          </cell>
          <cell r="D7141">
            <v>6</v>
          </cell>
          <cell r="E7141" t="str">
            <v>Силистра</v>
          </cell>
          <cell r="F7141">
            <v>1931134001</v>
          </cell>
          <cell r="G7141">
            <v>5304215619</v>
          </cell>
          <cell r="H7141">
            <v>190152</v>
          </cell>
          <cell r="I7141">
            <v>37753</v>
          </cell>
          <cell r="J7141" t="str">
            <v>ДКЦ-1-Силистра ЕООД</v>
          </cell>
          <cell r="K7141">
            <v>10</v>
          </cell>
          <cell r="L7141" t="str">
            <v>93_08</v>
          </cell>
          <cell r="M7141">
            <v>8</v>
          </cell>
          <cell r="N7141" t="str">
            <v>193</v>
          </cell>
          <cell r="O7141">
            <v>37825</v>
          </cell>
          <cell r="P7141">
            <v>96</v>
          </cell>
          <cell r="Q7141">
            <v>168</v>
          </cell>
        </row>
        <row r="7142">
          <cell r="A7142">
            <v>19</v>
          </cell>
          <cell r="B7142">
            <v>7</v>
          </cell>
          <cell r="C7142" t="str">
            <v>Ф</v>
          </cell>
          <cell r="D7142">
            <v>6</v>
          </cell>
          <cell r="E7142" t="str">
            <v>Силистра</v>
          </cell>
          <cell r="F7142">
            <v>1931134001</v>
          </cell>
          <cell r="G7142">
            <v>5210015703</v>
          </cell>
          <cell r="H7142">
            <v>190152</v>
          </cell>
          <cell r="I7142">
            <v>37753</v>
          </cell>
          <cell r="J7142" t="str">
            <v>ДКЦ-1-Силистра ЕООД</v>
          </cell>
          <cell r="K7142">
            <v>13</v>
          </cell>
          <cell r="L7142" t="str">
            <v>81_91</v>
          </cell>
          <cell r="M7142">
            <v>5</v>
          </cell>
          <cell r="N7142" t="str">
            <v>193</v>
          </cell>
          <cell r="O7142">
            <v>37825</v>
          </cell>
          <cell r="P7142">
            <v>50</v>
          </cell>
          <cell r="Q7142">
            <v>84</v>
          </cell>
        </row>
        <row r="7143">
          <cell r="A7143">
            <v>19</v>
          </cell>
          <cell r="B7143">
            <v>7</v>
          </cell>
          <cell r="C7143" t="str">
            <v>Ф</v>
          </cell>
          <cell r="D7143">
            <v>6</v>
          </cell>
          <cell r="E7143" t="str">
            <v>Силистра</v>
          </cell>
          <cell r="F7143">
            <v>1931121010</v>
          </cell>
          <cell r="G7143">
            <v>3406105729</v>
          </cell>
          <cell r="H7143">
            <v>190017</v>
          </cell>
          <cell r="I7143">
            <v>37736</v>
          </cell>
          <cell r="J7143" t="str">
            <v>ЕТ АСМП ИП Димитър Игнатов</v>
          </cell>
          <cell r="K7143">
            <v>25</v>
          </cell>
          <cell r="L7143" t="str">
            <v>86_11</v>
          </cell>
          <cell r="M7143">
            <v>7</v>
          </cell>
          <cell r="N7143" t="str">
            <v>59</v>
          </cell>
          <cell r="O7143">
            <v>37824</v>
          </cell>
          <cell r="P7143">
            <v>70</v>
          </cell>
          <cell r="Q7143">
            <v>168</v>
          </cell>
        </row>
        <row r="7144">
          <cell r="A7144">
            <v>19</v>
          </cell>
          <cell r="B7144">
            <v>7</v>
          </cell>
          <cell r="C7144" t="str">
            <v>Ф</v>
          </cell>
          <cell r="D7144">
            <v>6</v>
          </cell>
          <cell r="E7144" t="str">
            <v>Дулово</v>
          </cell>
          <cell r="F7144">
            <v>1910121013</v>
          </cell>
          <cell r="G7144">
            <v>2609215601</v>
          </cell>
          <cell r="H7144">
            <v>190015</v>
          </cell>
          <cell r="I7144">
            <v>37736</v>
          </cell>
          <cell r="J7144" t="str">
            <v>АСМП ИП Иван Радев</v>
          </cell>
          <cell r="K7144">
            <v>13</v>
          </cell>
          <cell r="L7144" t="str">
            <v>81_91</v>
          </cell>
          <cell r="M7144">
            <v>1</v>
          </cell>
          <cell r="N7144" t="str">
            <v>58</v>
          </cell>
          <cell r="O7144">
            <v>37825</v>
          </cell>
          <cell r="P7144">
            <v>10</v>
          </cell>
          <cell r="Q7144">
            <v>84</v>
          </cell>
        </row>
        <row r="7145">
          <cell r="A7145">
            <v>19</v>
          </cell>
          <cell r="B7145">
            <v>8</v>
          </cell>
          <cell r="C7145" t="str">
            <v>Ф</v>
          </cell>
          <cell r="D7145">
            <v>7</v>
          </cell>
          <cell r="E7145" t="str">
            <v>Дулово</v>
          </cell>
          <cell r="F7145">
            <v>1910121013</v>
          </cell>
          <cell r="G7145">
            <v>2609215601</v>
          </cell>
          <cell r="H7145">
            <v>190015</v>
          </cell>
          <cell r="I7145">
            <v>37736</v>
          </cell>
          <cell r="J7145" t="str">
            <v>АСМП ИП Иван Радев</v>
          </cell>
          <cell r="K7145">
            <v>13</v>
          </cell>
          <cell r="L7145" t="str">
            <v>81_91</v>
          </cell>
          <cell r="M7145">
            <v>3</v>
          </cell>
          <cell r="N7145" t="str">
            <v>61</v>
          </cell>
          <cell r="O7145">
            <v>37858</v>
          </cell>
          <cell r="P7145">
            <v>30</v>
          </cell>
          <cell r="Q7145">
            <v>84</v>
          </cell>
        </row>
        <row r="7146">
          <cell r="A7146">
            <v>19</v>
          </cell>
          <cell r="B7146">
            <v>8</v>
          </cell>
          <cell r="C7146" t="str">
            <v>Ф</v>
          </cell>
          <cell r="D7146">
            <v>7</v>
          </cell>
          <cell r="E7146" t="str">
            <v>Силистра</v>
          </cell>
          <cell r="F7146">
            <v>1931121010</v>
          </cell>
          <cell r="G7146">
            <v>3406105729</v>
          </cell>
          <cell r="H7146">
            <v>190017</v>
          </cell>
          <cell r="I7146">
            <v>37736</v>
          </cell>
          <cell r="J7146" t="str">
            <v>ЕТ АСМП ИП Димитър Игнатов</v>
          </cell>
          <cell r="K7146">
            <v>25</v>
          </cell>
          <cell r="L7146" t="str">
            <v>86_11</v>
          </cell>
          <cell r="M7146">
            <v>6</v>
          </cell>
          <cell r="N7146" t="str">
            <v>60</v>
          </cell>
          <cell r="O7146">
            <v>37834</v>
          </cell>
          <cell r="P7146">
            <v>60</v>
          </cell>
          <cell r="Q7146">
            <v>168</v>
          </cell>
        </row>
        <row r="7147">
          <cell r="A7147">
            <v>19</v>
          </cell>
          <cell r="B7147">
            <v>8</v>
          </cell>
          <cell r="C7147" t="str">
            <v>Ф</v>
          </cell>
          <cell r="D7147">
            <v>7</v>
          </cell>
          <cell r="E7147" t="str">
            <v>Силистра</v>
          </cell>
          <cell r="F7147">
            <v>1931121033</v>
          </cell>
          <cell r="G7147">
            <v>3901265609</v>
          </cell>
          <cell r="H7147">
            <v>190085</v>
          </cell>
          <cell r="I7147">
            <v>37750</v>
          </cell>
          <cell r="J7147" t="str">
            <v>АСМП ИП Васил Славов</v>
          </cell>
          <cell r="K7147">
            <v>10</v>
          </cell>
          <cell r="L7147" t="str">
            <v>88_77</v>
          </cell>
          <cell r="M7147">
            <v>14</v>
          </cell>
          <cell r="N7147" t="str">
            <v>60</v>
          </cell>
          <cell r="O7147">
            <v>37858</v>
          </cell>
          <cell r="P7147">
            <v>182</v>
          </cell>
          <cell r="Q7147">
            <v>84</v>
          </cell>
        </row>
        <row r="7148">
          <cell r="A7148">
            <v>19</v>
          </cell>
          <cell r="B7148">
            <v>8</v>
          </cell>
          <cell r="C7148" t="str">
            <v>Ф</v>
          </cell>
          <cell r="D7148">
            <v>7</v>
          </cell>
          <cell r="E7148" t="str">
            <v>Силистра</v>
          </cell>
          <cell r="F7148">
            <v>1931134001</v>
          </cell>
          <cell r="G7148">
            <v>4105245706</v>
          </cell>
          <cell r="H7148">
            <v>190152</v>
          </cell>
          <cell r="I7148">
            <v>37753</v>
          </cell>
          <cell r="J7148" t="str">
            <v>ДКЦ-1-Силистра ЕООД</v>
          </cell>
          <cell r="K7148">
            <v>8</v>
          </cell>
          <cell r="L7148" t="str">
            <v>89_41</v>
          </cell>
          <cell r="M7148">
            <v>1</v>
          </cell>
          <cell r="N7148" t="str">
            <v>196</v>
          </cell>
          <cell r="O7148">
            <v>37855</v>
          </cell>
          <cell r="P7148">
            <v>15</v>
          </cell>
          <cell r="Q7148">
            <v>168</v>
          </cell>
        </row>
        <row r="7149">
          <cell r="A7149">
            <v>19</v>
          </cell>
          <cell r="B7149">
            <v>8</v>
          </cell>
          <cell r="C7149" t="str">
            <v>Ф</v>
          </cell>
          <cell r="D7149">
            <v>7</v>
          </cell>
          <cell r="E7149" t="str">
            <v>Силистра</v>
          </cell>
          <cell r="F7149">
            <v>1931131001</v>
          </cell>
          <cell r="G7149">
            <v>4310145680</v>
          </cell>
          <cell r="H7149">
            <v>190163</v>
          </cell>
          <cell r="I7149">
            <v>37753</v>
          </cell>
          <cell r="J7149" t="str">
            <v>Медицински център Силистра ЕООД</v>
          </cell>
          <cell r="K7149">
            <v>25</v>
          </cell>
          <cell r="L7149" t="str">
            <v>86_11</v>
          </cell>
          <cell r="M7149">
            <v>2</v>
          </cell>
          <cell r="N7149" t="str">
            <v>63</v>
          </cell>
          <cell r="O7149">
            <v>37851</v>
          </cell>
          <cell r="P7149">
            <v>20</v>
          </cell>
          <cell r="Q7149">
            <v>42</v>
          </cell>
        </row>
        <row r="7150">
          <cell r="A7150">
            <v>19</v>
          </cell>
          <cell r="B7150">
            <v>8</v>
          </cell>
          <cell r="C7150" t="str">
            <v>Ф</v>
          </cell>
          <cell r="D7150">
            <v>7</v>
          </cell>
          <cell r="E7150" t="str">
            <v>Силистра</v>
          </cell>
          <cell r="F7150">
            <v>1931121046</v>
          </cell>
          <cell r="G7150">
            <v>4402175587</v>
          </cell>
          <cell r="H7150">
            <v>190154</v>
          </cell>
          <cell r="I7150">
            <v>37753</v>
          </cell>
          <cell r="J7150" t="str">
            <v>ЕТ АСМП ИП Янко Вълков</v>
          </cell>
          <cell r="K7150">
            <v>14</v>
          </cell>
          <cell r="L7150" t="str">
            <v>95_41</v>
          </cell>
          <cell r="M7150">
            <v>2</v>
          </cell>
          <cell r="N7150" t="str">
            <v>53</v>
          </cell>
          <cell r="O7150">
            <v>37834</v>
          </cell>
          <cell r="P7150">
            <v>10</v>
          </cell>
          <cell r="Q7150">
            <v>168</v>
          </cell>
        </row>
        <row r="7151">
          <cell r="A7151">
            <v>19</v>
          </cell>
          <cell r="B7151">
            <v>8</v>
          </cell>
          <cell r="C7151" t="str">
            <v>Ф</v>
          </cell>
          <cell r="D7151">
            <v>7</v>
          </cell>
          <cell r="E7151" t="str">
            <v>Силистра</v>
          </cell>
          <cell r="F7151">
            <v>1931121042</v>
          </cell>
          <cell r="G7151">
            <v>4406015669</v>
          </cell>
          <cell r="H7151">
            <v>190086</v>
          </cell>
          <cell r="I7151">
            <v>37750</v>
          </cell>
          <cell r="J7151" t="str">
            <v>АСМП ИП Владимир Цонев</v>
          </cell>
          <cell r="K7151">
            <v>14</v>
          </cell>
          <cell r="L7151" t="str">
            <v>95_41</v>
          </cell>
          <cell r="M7151">
            <v>4</v>
          </cell>
          <cell r="N7151" t="str">
            <v>24</v>
          </cell>
          <cell r="O7151">
            <v>37838</v>
          </cell>
          <cell r="P7151">
            <v>20</v>
          </cell>
          <cell r="Q7151">
            <v>84</v>
          </cell>
        </row>
        <row r="7152">
          <cell r="A7152">
            <v>19</v>
          </cell>
          <cell r="B7152">
            <v>8</v>
          </cell>
          <cell r="C7152" t="str">
            <v>Ф</v>
          </cell>
          <cell r="D7152">
            <v>7</v>
          </cell>
          <cell r="E7152" t="str">
            <v>Силистра</v>
          </cell>
          <cell r="F7152">
            <v>1931131001</v>
          </cell>
          <cell r="G7152">
            <v>4601095669</v>
          </cell>
          <cell r="H7152">
            <v>190163</v>
          </cell>
          <cell r="I7152">
            <v>37753</v>
          </cell>
          <cell r="J7152" t="str">
            <v>Медицински център Силистра ЕООД</v>
          </cell>
          <cell r="K7152">
            <v>10</v>
          </cell>
          <cell r="L7152" t="str">
            <v>89_14</v>
          </cell>
          <cell r="M7152">
            <v>3</v>
          </cell>
          <cell r="N7152" t="str">
            <v>63</v>
          </cell>
          <cell r="O7152">
            <v>37851</v>
          </cell>
          <cell r="P7152">
            <v>36</v>
          </cell>
          <cell r="Q7152">
            <v>42</v>
          </cell>
        </row>
        <row r="7153">
          <cell r="A7153">
            <v>19</v>
          </cell>
          <cell r="B7153">
            <v>8</v>
          </cell>
          <cell r="C7153" t="str">
            <v>Ф</v>
          </cell>
          <cell r="D7153">
            <v>7</v>
          </cell>
          <cell r="E7153" t="str">
            <v>Тутракан</v>
          </cell>
          <cell r="F7153">
            <v>1934121006</v>
          </cell>
          <cell r="G7153">
            <v>4803195577</v>
          </cell>
          <cell r="H7153">
            <v>190032</v>
          </cell>
          <cell r="I7153">
            <v>37736</v>
          </cell>
          <cell r="J7153" t="str">
            <v>ЕТ АСМП ИП Тодора Драганова</v>
          </cell>
          <cell r="K7153">
            <v>1</v>
          </cell>
          <cell r="L7153" t="str">
            <v>70_24</v>
          </cell>
          <cell r="M7153">
            <v>2</v>
          </cell>
          <cell r="N7153" t="str">
            <v>4</v>
          </cell>
          <cell r="O7153">
            <v>37839</v>
          </cell>
          <cell r="P7153">
            <v>20</v>
          </cell>
          <cell r="Q7153">
            <v>168</v>
          </cell>
        </row>
        <row r="7154">
          <cell r="A7154">
            <v>19</v>
          </cell>
          <cell r="B7154">
            <v>8</v>
          </cell>
          <cell r="C7154" t="str">
            <v>Ф</v>
          </cell>
          <cell r="D7154">
            <v>7</v>
          </cell>
          <cell r="E7154" t="str">
            <v>Силистра</v>
          </cell>
          <cell r="F7154">
            <v>1931134001</v>
          </cell>
          <cell r="G7154">
            <v>5304215619</v>
          </cell>
          <cell r="H7154">
            <v>190152</v>
          </cell>
          <cell r="I7154">
            <v>37753</v>
          </cell>
          <cell r="J7154" t="str">
            <v>ДКЦ-1-Силистра ЕООД</v>
          </cell>
          <cell r="K7154">
            <v>10</v>
          </cell>
          <cell r="L7154" t="str">
            <v>93_08</v>
          </cell>
          <cell r="M7154">
            <v>5</v>
          </cell>
          <cell r="N7154" t="str">
            <v>196</v>
          </cell>
          <cell r="O7154">
            <v>37855</v>
          </cell>
          <cell r="P7154">
            <v>60</v>
          </cell>
          <cell r="Q7154">
            <v>168</v>
          </cell>
        </row>
        <row r="7155">
          <cell r="A7155">
            <v>19</v>
          </cell>
          <cell r="B7155">
            <v>8</v>
          </cell>
          <cell r="C7155" t="str">
            <v>Ф</v>
          </cell>
          <cell r="D7155">
            <v>7</v>
          </cell>
          <cell r="E7155" t="str">
            <v>Силистра</v>
          </cell>
          <cell r="F7155">
            <v>1931121012</v>
          </cell>
          <cell r="G7155">
            <v>5311165574</v>
          </cell>
          <cell r="H7155">
            <v>190028</v>
          </cell>
          <cell r="I7155">
            <v>37736</v>
          </cell>
          <cell r="J7155" t="str">
            <v>ЕТ АСМП ИП Милена Ангелова</v>
          </cell>
          <cell r="K7155">
            <v>8</v>
          </cell>
          <cell r="L7155" t="str">
            <v>88_72</v>
          </cell>
          <cell r="M7155">
            <v>23</v>
          </cell>
          <cell r="N7155" t="str">
            <v>16</v>
          </cell>
          <cell r="O7155">
            <v>37855</v>
          </cell>
          <cell r="P7155">
            <v>391</v>
          </cell>
          <cell r="Q7155">
            <v>184</v>
          </cell>
        </row>
        <row r="7156">
          <cell r="A7156">
            <v>19</v>
          </cell>
          <cell r="B7156">
            <v>8</v>
          </cell>
          <cell r="C7156" t="str">
            <v>Ф</v>
          </cell>
          <cell r="D7156">
            <v>7</v>
          </cell>
          <cell r="E7156" t="str">
            <v>Силистра</v>
          </cell>
          <cell r="F7156">
            <v>1931121012</v>
          </cell>
          <cell r="G7156">
            <v>5311165574</v>
          </cell>
          <cell r="H7156">
            <v>190028</v>
          </cell>
          <cell r="I7156">
            <v>37736</v>
          </cell>
          <cell r="J7156" t="str">
            <v>ЕТ АСМП ИП Милена Ангелова</v>
          </cell>
          <cell r="K7156">
            <v>8</v>
          </cell>
          <cell r="L7156" t="str">
            <v>89_50</v>
          </cell>
          <cell r="M7156">
            <v>4</v>
          </cell>
          <cell r="N7156" t="str">
            <v>16</v>
          </cell>
          <cell r="O7156">
            <v>37855</v>
          </cell>
          <cell r="P7156">
            <v>52</v>
          </cell>
          <cell r="Q7156">
            <v>184</v>
          </cell>
        </row>
        <row r="7157">
          <cell r="A7157">
            <v>19</v>
          </cell>
          <cell r="B7157">
            <v>8</v>
          </cell>
          <cell r="C7157" t="str">
            <v>Ф</v>
          </cell>
          <cell r="D7157">
            <v>7</v>
          </cell>
          <cell r="E7157" t="str">
            <v>Силистра</v>
          </cell>
          <cell r="F7157">
            <v>1931134001</v>
          </cell>
          <cell r="G7157">
            <v>5405055709</v>
          </cell>
          <cell r="H7157">
            <v>190152</v>
          </cell>
          <cell r="I7157">
            <v>37753</v>
          </cell>
          <cell r="J7157" t="str">
            <v>ДКЦ-1-Силистра ЕООД</v>
          </cell>
          <cell r="K7157">
            <v>14</v>
          </cell>
          <cell r="L7157" t="str">
            <v>95_41</v>
          </cell>
          <cell r="M7157">
            <v>9</v>
          </cell>
          <cell r="N7157" t="str">
            <v>196</v>
          </cell>
          <cell r="O7157">
            <v>37855</v>
          </cell>
          <cell r="P7157">
            <v>45</v>
          </cell>
          <cell r="Q7157">
            <v>168</v>
          </cell>
        </row>
        <row r="7158">
          <cell r="A7158">
            <v>19</v>
          </cell>
          <cell r="B7158">
            <v>8</v>
          </cell>
          <cell r="C7158" t="str">
            <v>Ф</v>
          </cell>
          <cell r="D7158">
            <v>7</v>
          </cell>
          <cell r="E7158" t="str">
            <v>Силистра</v>
          </cell>
          <cell r="F7158">
            <v>1931121058</v>
          </cell>
          <cell r="G7158">
            <v>5405105604</v>
          </cell>
          <cell r="H7158">
            <v>190089</v>
          </cell>
          <cell r="I7158">
            <v>37750</v>
          </cell>
          <cell r="J7158" t="str">
            <v>АСМП ИП Валерий Чобански</v>
          </cell>
          <cell r="K7158">
            <v>13</v>
          </cell>
          <cell r="L7158" t="str">
            <v>88_7</v>
          </cell>
          <cell r="M7158">
            <v>5</v>
          </cell>
          <cell r="N7158" t="str">
            <v>54</v>
          </cell>
          <cell r="O7158">
            <v>37859</v>
          </cell>
          <cell r="P7158">
            <v>65</v>
          </cell>
          <cell r="Q7158">
            <v>120</v>
          </cell>
        </row>
        <row r="7159">
          <cell r="A7159">
            <v>19</v>
          </cell>
          <cell r="B7159">
            <v>8</v>
          </cell>
          <cell r="C7159" t="str">
            <v>Ф</v>
          </cell>
          <cell r="D7159">
            <v>7</v>
          </cell>
          <cell r="E7159" t="str">
            <v>Силистра</v>
          </cell>
          <cell r="F7159">
            <v>1931211001</v>
          </cell>
          <cell r="G7159">
            <v>5505101182</v>
          </cell>
          <cell r="H7159">
            <v>190213</v>
          </cell>
          <cell r="I7159">
            <v>37758</v>
          </cell>
          <cell r="J7159" t="str">
            <v>МБАЛ - Силистра АД</v>
          </cell>
          <cell r="K7159">
            <v>19</v>
          </cell>
          <cell r="L7159" t="str">
            <v>33_22</v>
          </cell>
          <cell r="M7159">
            <v>1</v>
          </cell>
          <cell r="N7159" t="str">
            <v>1987</v>
          </cell>
          <cell r="O7159">
            <v>37839</v>
          </cell>
          <cell r="P7159">
            <v>27</v>
          </cell>
          <cell r="Q7159">
            <v>42</v>
          </cell>
        </row>
        <row r="7160">
          <cell r="A7160">
            <v>19</v>
          </cell>
          <cell r="B7160">
            <v>8</v>
          </cell>
          <cell r="C7160" t="str">
            <v>Ф</v>
          </cell>
          <cell r="D7160">
            <v>7</v>
          </cell>
          <cell r="E7160" t="str">
            <v>Силистра</v>
          </cell>
          <cell r="F7160">
            <v>1931211001</v>
          </cell>
          <cell r="G7160">
            <v>5505101182</v>
          </cell>
          <cell r="H7160">
            <v>190213</v>
          </cell>
          <cell r="I7160">
            <v>37758</v>
          </cell>
          <cell r="J7160" t="str">
            <v>МБАЛ - Силистра АД</v>
          </cell>
          <cell r="K7160">
            <v>15</v>
          </cell>
          <cell r="L7160" t="str">
            <v>14_24</v>
          </cell>
          <cell r="M7160">
            <v>3</v>
          </cell>
          <cell r="N7160" t="str">
            <v>1987</v>
          </cell>
          <cell r="O7160">
            <v>37855</v>
          </cell>
          <cell r="P7160">
            <v>90</v>
          </cell>
          <cell r="Q7160">
            <v>42</v>
          </cell>
        </row>
        <row r="7161">
          <cell r="A7161">
            <v>19</v>
          </cell>
          <cell r="B7161">
            <v>8</v>
          </cell>
          <cell r="C7161" t="str">
            <v>Ф</v>
          </cell>
          <cell r="D7161">
            <v>7</v>
          </cell>
          <cell r="E7161" t="str">
            <v>Силистра</v>
          </cell>
          <cell r="F7161">
            <v>1931134001</v>
          </cell>
          <cell r="G7161">
            <v>5509175579</v>
          </cell>
          <cell r="H7161">
            <v>190152</v>
          </cell>
          <cell r="I7161">
            <v>37753</v>
          </cell>
          <cell r="J7161" t="str">
            <v>ДКЦ-1-Силистра ЕООД</v>
          </cell>
          <cell r="K7161">
            <v>2</v>
          </cell>
          <cell r="L7161" t="str">
            <v>89_59</v>
          </cell>
          <cell r="M7161">
            <v>15</v>
          </cell>
          <cell r="N7161" t="str">
            <v>196</v>
          </cell>
          <cell r="O7161">
            <v>37855</v>
          </cell>
          <cell r="P7161">
            <v>150</v>
          </cell>
          <cell r="Q7161">
            <v>168</v>
          </cell>
        </row>
        <row r="7162">
          <cell r="A7162">
            <v>19</v>
          </cell>
          <cell r="B7162">
            <v>8</v>
          </cell>
          <cell r="C7162" t="str">
            <v>Ф</v>
          </cell>
          <cell r="D7162">
            <v>7</v>
          </cell>
          <cell r="E7162" t="str">
            <v>Силистра</v>
          </cell>
          <cell r="F7162">
            <v>1931121025</v>
          </cell>
          <cell r="G7162">
            <v>5811251156</v>
          </cell>
          <cell r="H7162">
            <v>190167</v>
          </cell>
          <cell r="I7162">
            <v>37753</v>
          </cell>
          <cell r="J7162" t="str">
            <v>ЕТ АСМП ИП Петя Чобанска</v>
          </cell>
          <cell r="K7162">
            <v>8</v>
          </cell>
          <cell r="L7162" t="str">
            <v>88_72</v>
          </cell>
          <cell r="M7162">
            <v>26</v>
          </cell>
          <cell r="N7162" t="str">
            <v>14</v>
          </cell>
          <cell r="O7162">
            <v>37855</v>
          </cell>
          <cell r="P7162">
            <v>442</v>
          </cell>
          <cell r="Q7162">
            <v>84</v>
          </cell>
        </row>
        <row r="7163">
          <cell r="A7163">
            <v>19</v>
          </cell>
          <cell r="B7163">
            <v>8</v>
          </cell>
          <cell r="C7163" t="str">
            <v>Ф</v>
          </cell>
          <cell r="D7163">
            <v>7</v>
          </cell>
          <cell r="E7163" t="str">
            <v>Силистра</v>
          </cell>
          <cell r="F7163">
            <v>1931121013</v>
          </cell>
          <cell r="G7163">
            <v>5903095573</v>
          </cell>
          <cell r="H7163">
            <v>190026</v>
          </cell>
          <cell r="I7163">
            <v>37736</v>
          </cell>
          <cell r="J7163" t="str">
            <v>ЕТ АСМП ИП Наргис Галибова</v>
          </cell>
          <cell r="K7163">
            <v>4</v>
          </cell>
          <cell r="L7163" t="str">
            <v>86_3</v>
          </cell>
          <cell r="M7163">
            <v>4</v>
          </cell>
          <cell r="N7163" t="str">
            <v>44</v>
          </cell>
          <cell r="O7163">
            <v>37838</v>
          </cell>
          <cell r="P7163">
            <v>40</v>
          </cell>
          <cell r="Q7163">
            <v>168</v>
          </cell>
        </row>
        <row r="7164">
          <cell r="A7164">
            <v>19</v>
          </cell>
          <cell r="B7164">
            <v>8</v>
          </cell>
          <cell r="C7164" t="str">
            <v>Ф</v>
          </cell>
          <cell r="D7164">
            <v>7</v>
          </cell>
          <cell r="E7164" t="str">
            <v>Силистра</v>
          </cell>
          <cell r="F7164">
            <v>1931121019</v>
          </cell>
          <cell r="G7164">
            <v>6105205688</v>
          </cell>
          <cell r="H7164">
            <v>190021</v>
          </cell>
          <cell r="I7164">
            <v>37736</v>
          </cell>
          <cell r="J7164" t="str">
            <v>ЕТ Данчо Костадинов АИПСМП</v>
          </cell>
          <cell r="K7164">
            <v>1</v>
          </cell>
          <cell r="L7164" t="str">
            <v>67_32</v>
          </cell>
          <cell r="M7164">
            <v>6</v>
          </cell>
          <cell r="N7164" t="str">
            <v>51</v>
          </cell>
          <cell r="O7164">
            <v>37860</v>
          </cell>
          <cell r="P7164">
            <v>60</v>
          </cell>
          <cell r="Q7164">
            <v>178</v>
          </cell>
        </row>
        <row r="7165">
          <cell r="A7165">
            <v>19</v>
          </cell>
          <cell r="B7165">
            <v>8</v>
          </cell>
          <cell r="C7165" t="str">
            <v>Ф</v>
          </cell>
          <cell r="D7165">
            <v>7</v>
          </cell>
          <cell r="E7165" t="str">
            <v>Силистра</v>
          </cell>
          <cell r="F7165">
            <v>1931121019</v>
          </cell>
          <cell r="G7165">
            <v>6105205688</v>
          </cell>
          <cell r="H7165">
            <v>190021</v>
          </cell>
          <cell r="I7165">
            <v>37736</v>
          </cell>
          <cell r="J7165" t="str">
            <v>ЕТ Данчо Костадинов АИПСМП</v>
          </cell>
          <cell r="K7165">
            <v>1</v>
          </cell>
          <cell r="L7165" t="str">
            <v>70_24</v>
          </cell>
          <cell r="M7165">
            <v>2</v>
          </cell>
          <cell r="N7165" t="str">
            <v>51</v>
          </cell>
          <cell r="O7165">
            <v>37860</v>
          </cell>
          <cell r="P7165">
            <v>20</v>
          </cell>
          <cell r="Q7165">
            <v>178</v>
          </cell>
        </row>
        <row r="7166">
          <cell r="A7166">
            <v>19</v>
          </cell>
          <cell r="B7166">
            <v>8</v>
          </cell>
          <cell r="C7166" t="str">
            <v>Ф</v>
          </cell>
          <cell r="D7166">
            <v>7</v>
          </cell>
          <cell r="E7166" t="str">
            <v>Силистра</v>
          </cell>
          <cell r="F7166">
            <v>1931134001</v>
          </cell>
          <cell r="G7166">
            <v>6210015602</v>
          </cell>
          <cell r="H7166">
            <v>190152</v>
          </cell>
          <cell r="I7166">
            <v>37753</v>
          </cell>
          <cell r="J7166" t="str">
            <v>ДКЦ-1-Силистра ЕООД</v>
          </cell>
          <cell r="K7166">
            <v>22</v>
          </cell>
          <cell r="L7166" t="str">
            <v>57_31</v>
          </cell>
          <cell r="M7166">
            <v>2</v>
          </cell>
          <cell r="N7166" t="str">
            <v>196</v>
          </cell>
          <cell r="O7166">
            <v>37855</v>
          </cell>
          <cell r="P7166">
            <v>30</v>
          </cell>
          <cell r="Q7166">
            <v>168</v>
          </cell>
        </row>
        <row r="7167">
          <cell r="A7167">
            <v>19</v>
          </cell>
          <cell r="B7167">
            <v>8</v>
          </cell>
          <cell r="C7167" t="str">
            <v>Ф</v>
          </cell>
          <cell r="D7167">
            <v>7</v>
          </cell>
          <cell r="E7167" t="str">
            <v>Силистра</v>
          </cell>
          <cell r="F7167">
            <v>1931131001</v>
          </cell>
          <cell r="G7167">
            <v>6303095911</v>
          </cell>
          <cell r="H7167">
            <v>190163</v>
          </cell>
          <cell r="I7167">
            <v>37753</v>
          </cell>
          <cell r="J7167" t="str">
            <v>Медицински център Силистра ЕООД</v>
          </cell>
          <cell r="K7167">
            <v>4</v>
          </cell>
          <cell r="L7167" t="str">
            <v>86_3</v>
          </cell>
          <cell r="M7167">
            <v>1</v>
          </cell>
          <cell r="N7167" t="str">
            <v>63</v>
          </cell>
          <cell r="O7167">
            <v>37851</v>
          </cell>
          <cell r="P7167">
            <v>10</v>
          </cell>
          <cell r="Q7167">
            <v>42</v>
          </cell>
        </row>
        <row r="7168">
          <cell r="A7168">
            <v>19</v>
          </cell>
          <cell r="B7168">
            <v>8</v>
          </cell>
          <cell r="C7168" t="str">
            <v>Ф</v>
          </cell>
          <cell r="D7168">
            <v>7</v>
          </cell>
          <cell r="E7168" t="str">
            <v>Силистра</v>
          </cell>
          <cell r="F7168">
            <v>1931121027</v>
          </cell>
          <cell r="G7168">
            <v>6311255659</v>
          </cell>
          <cell r="H7168">
            <v>190024</v>
          </cell>
          <cell r="I7168">
            <v>37736</v>
          </cell>
          <cell r="J7168" t="str">
            <v>ЕТ АСМП ИП Силвия Славова</v>
          </cell>
          <cell r="K7168">
            <v>10</v>
          </cell>
          <cell r="L7168" t="str">
            <v>88_77</v>
          </cell>
          <cell r="M7168">
            <v>6</v>
          </cell>
          <cell r="N7168" t="str">
            <v>11</v>
          </cell>
          <cell r="O7168">
            <v>37853</v>
          </cell>
          <cell r="P7168">
            <v>78</v>
          </cell>
          <cell r="Q7168">
            <v>178</v>
          </cell>
        </row>
        <row r="7169">
          <cell r="A7169">
            <v>19</v>
          </cell>
          <cell r="B7169">
            <v>8</v>
          </cell>
          <cell r="C7169" t="str">
            <v>Ф</v>
          </cell>
          <cell r="D7169">
            <v>7</v>
          </cell>
          <cell r="E7169" t="str">
            <v>Силистра</v>
          </cell>
          <cell r="F7169">
            <v>1931121027</v>
          </cell>
          <cell r="G7169">
            <v>6311255659</v>
          </cell>
          <cell r="H7169">
            <v>190024</v>
          </cell>
          <cell r="I7169">
            <v>37736</v>
          </cell>
          <cell r="J7169" t="str">
            <v>ЕТ АСМП ИП Силвия Славова</v>
          </cell>
          <cell r="K7169">
            <v>10</v>
          </cell>
          <cell r="L7169" t="str">
            <v>89_14</v>
          </cell>
          <cell r="M7169">
            <v>34</v>
          </cell>
          <cell r="N7169" t="str">
            <v>11</v>
          </cell>
          <cell r="O7169">
            <v>37853</v>
          </cell>
          <cell r="P7169">
            <v>408</v>
          </cell>
          <cell r="Q7169">
            <v>178</v>
          </cell>
        </row>
        <row r="7170">
          <cell r="A7170">
            <v>19</v>
          </cell>
          <cell r="B7170">
            <v>8</v>
          </cell>
          <cell r="C7170" t="str">
            <v>Ф</v>
          </cell>
          <cell r="D7170">
            <v>7</v>
          </cell>
          <cell r="E7170" t="str">
            <v>Силистра</v>
          </cell>
          <cell r="F7170">
            <v>1931134001</v>
          </cell>
          <cell r="G7170">
            <v>6412035591</v>
          </cell>
          <cell r="H7170">
            <v>190152</v>
          </cell>
          <cell r="I7170">
            <v>37753</v>
          </cell>
          <cell r="J7170" t="str">
            <v>ДКЦ-1-Силистра ЕООД</v>
          </cell>
          <cell r="K7170">
            <v>4</v>
          </cell>
          <cell r="L7170" t="str">
            <v>86_3</v>
          </cell>
          <cell r="M7170">
            <v>1</v>
          </cell>
          <cell r="N7170" t="str">
            <v>196</v>
          </cell>
          <cell r="O7170">
            <v>37855</v>
          </cell>
          <cell r="P7170">
            <v>10</v>
          </cell>
          <cell r="Q7170">
            <v>168</v>
          </cell>
        </row>
        <row r="7171">
          <cell r="A7171">
            <v>19</v>
          </cell>
          <cell r="B7171">
            <v>9</v>
          </cell>
          <cell r="C7171" t="str">
            <v>Ф</v>
          </cell>
          <cell r="D7171">
            <v>8</v>
          </cell>
          <cell r="E7171" t="str">
            <v>Дулово</v>
          </cell>
          <cell r="F7171">
            <v>1910121013</v>
          </cell>
          <cell r="G7171">
            <v>2609215601</v>
          </cell>
          <cell r="H7171">
            <v>190015</v>
          </cell>
          <cell r="I7171">
            <v>37736</v>
          </cell>
          <cell r="J7171" t="str">
            <v>АСМП ИП Иван Радев</v>
          </cell>
          <cell r="K7171">
            <v>13</v>
          </cell>
          <cell r="L7171" t="str">
            <v>81_91</v>
          </cell>
          <cell r="M7171">
            <v>8</v>
          </cell>
          <cell r="N7171" t="str">
            <v>64</v>
          </cell>
          <cell r="O7171">
            <v>37887</v>
          </cell>
          <cell r="P7171">
            <v>80</v>
          </cell>
          <cell r="Q7171">
            <v>84</v>
          </cell>
        </row>
        <row r="7172">
          <cell r="A7172">
            <v>19</v>
          </cell>
          <cell r="B7172">
            <v>9</v>
          </cell>
          <cell r="C7172" t="str">
            <v>Ф</v>
          </cell>
          <cell r="D7172">
            <v>8</v>
          </cell>
          <cell r="E7172" t="str">
            <v>Силистра</v>
          </cell>
          <cell r="F7172">
            <v>1931121010</v>
          </cell>
          <cell r="G7172">
            <v>3406105729</v>
          </cell>
          <cell r="H7172">
            <v>190017</v>
          </cell>
          <cell r="I7172">
            <v>37736</v>
          </cell>
          <cell r="J7172" t="str">
            <v>ЕТ АСМП ИП Димитър Игнатов</v>
          </cell>
          <cell r="K7172">
            <v>25</v>
          </cell>
          <cell r="L7172" t="str">
            <v>86_11</v>
          </cell>
          <cell r="M7172">
            <v>4</v>
          </cell>
          <cell r="N7172" t="str">
            <v>63</v>
          </cell>
          <cell r="O7172">
            <v>37883</v>
          </cell>
          <cell r="P7172">
            <v>40</v>
          </cell>
          <cell r="Q7172">
            <v>168</v>
          </cell>
        </row>
        <row r="7173">
          <cell r="A7173">
            <v>19</v>
          </cell>
          <cell r="B7173">
            <v>9</v>
          </cell>
          <cell r="C7173" t="str">
            <v>Ф</v>
          </cell>
          <cell r="D7173">
            <v>8</v>
          </cell>
          <cell r="E7173" t="str">
            <v>Силистра</v>
          </cell>
          <cell r="F7173">
            <v>1931121033</v>
          </cell>
          <cell r="G7173">
            <v>3901265609</v>
          </cell>
          <cell r="H7173">
            <v>190085</v>
          </cell>
          <cell r="I7173">
            <v>37750</v>
          </cell>
          <cell r="J7173" t="str">
            <v>АСМП ИП Васил Славов</v>
          </cell>
          <cell r="K7173">
            <v>10</v>
          </cell>
          <cell r="L7173" t="str">
            <v>88_77</v>
          </cell>
          <cell r="M7173">
            <v>15</v>
          </cell>
          <cell r="N7173" t="str">
            <v>62</v>
          </cell>
          <cell r="O7173">
            <v>37887</v>
          </cell>
          <cell r="P7173">
            <v>195</v>
          </cell>
          <cell r="Q7173">
            <v>84</v>
          </cell>
        </row>
        <row r="7174">
          <cell r="A7174">
            <v>19</v>
          </cell>
          <cell r="B7174">
            <v>9</v>
          </cell>
          <cell r="C7174" t="str">
            <v>Ф</v>
          </cell>
          <cell r="D7174">
            <v>8</v>
          </cell>
          <cell r="E7174" t="str">
            <v>Силистра</v>
          </cell>
          <cell r="F7174">
            <v>1931131001</v>
          </cell>
          <cell r="G7174">
            <v>4101145627</v>
          </cell>
          <cell r="H7174">
            <v>190163</v>
          </cell>
          <cell r="I7174">
            <v>37753</v>
          </cell>
          <cell r="J7174" t="str">
            <v>Медицински център Силистра ЕООД</v>
          </cell>
          <cell r="K7174">
            <v>22</v>
          </cell>
          <cell r="L7174" t="str">
            <v>57_31</v>
          </cell>
          <cell r="M7174">
            <v>1</v>
          </cell>
          <cell r="N7174" t="str">
            <v>67</v>
          </cell>
          <cell r="O7174">
            <v>37883</v>
          </cell>
          <cell r="P7174">
            <v>15</v>
          </cell>
          <cell r="Q7174">
            <v>42</v>
          </cell>
        </row>
        <row r="7175">
          <cell r="A7175">
            <v>19</v>
          </cell>
          <cell r="B7175">
            <v>9</v>
          </cell>
          <cell r="C7175" t="str">
            <v>Ф</v>
          </cell>
          <cell r="D7175">
            <v>8</v>
          </cell>
          <cell r="E7175" t="str">
            <v>Силистра</v>
          </cell>
          <cell r="F7175">
            <v>1931134001</v>
          </cell>
          <cell r="G7175">
            <v>4105245706</v>
          </cell>
          <cell r="H7175">
            <v>190152</v>
          </cell>
          <cell r="I7175">
            <v>37753</v>
          </cell>
          <cell r="J7175" t="str">
            <v>ДКЦ1Силистра ЕООД</v>
          </cell>
          <cell r="K7175">
            <v>8</v>
          </cell>
          <cell r="L7175" t="str">
            <v>89_50</v>
          </cell>
          <cell r="M7175">
            <v>2</v>
          </cell>
          <cell r="N7175" t="str">
            <v>740</v>
          </cell>
          <cell r="O7175">
            <v>37894</v>
          </cell>
          <cell r="P7175">
            <v>26</v>
          </cell>
          <cell r="Q7175">
            <v>168</v>
          </cell>
        </row>
        <row r="7176">
          <cell r="A7176">
            <v>19</v>
          </cell>
          <cell r="B7176">
            <v>9</v>
          </cell>
          <cell r="C7176" t="str">
            <v>Ф</v>
          </cell>
          <cell r="D7176">
            <v>8</v>
          </cell>
          <cell r="E7176" t="str">
            <v>Силистра</v>
          </cell>
          <cell r="F7176">
            <v>1931134001</v>
          </cell>
          <cell r="G7176">
            <v>4105245706</v>
          </cell>
          <cell r="H7176">
            <v>190152</v>
          </cell>
          <cell r="I7176">
            <v>37753</v>
          </cell>
          <cell r="J7176" t="str">
            <v>ДКЦ1Силистра ЕООД</v>
          </cell>
          <cell r="K7176">
            <v>8</v>
          </cell>
          <cell r="L7176" t="str">
            <v>89_41</v>
          </cell>
          <cell r="M7176">
            <v>1</v>
          </cell>
          <cell r="N7176" t="str">
            <v>740</v>
          </cell>
          <cell r="O7176">
            <v>37894</v>
          </cell>
          <cell r="P7176">
            <v>15</v>
          </cell>
          <cell r="Q7176">
            <v>168</v>
          </cell>
        </row>
        <row r="7177">
          <cell r="A7177">
            <v>19</v>
          </cell>
          <cell r="B7177">
            <v>9</v>
          </cell>
          <cell r="C7177" t="str">
            <v>Ф</v>
          </cell>
          <cell r="D7177">
            <v>8</v>
          </cell>
          <cell r="E7177" t="str">
            <v>Силистра</v>
          </cell>
          <cell r="F7177">
            <v>1931121042</v>
          </cell>
          <cell r="G7177">
            <v>4406015669</v>
          </cell>
          <cell r="H7177">
            <v>190086</v>
          </cell>
          <cell r="I7177">
            <v>37750</v>
          </cell>
          <cell r="J7177" t="str">
            <v>АСМП ИП Владимир Цонев</v>
          </cell>
          <cell r="K7177">
            <v>14</v>
          </cell>
          <cell r="L7177" t="str">
            <v>95_41</v>
          </cell>
          <cell r="M7177">
            <v>4</v>
          </cell>
          <cell r="N7177" t="str">
            <v>26</v>
          </cell>
          <cell r="O7177">
            <v>37883</v>
          </cell>
          <cell r="P7177">
            <v>20</v>
          </cell>
          <cell r="Q7177">
            <v>84</v>
          </cell>
        </row>
        <row r="7178">
          <cell r="A7178">
            <v>19</v>
          </cell>
          <cell r="B7178">
            <v>9</v>
          </cell>
          <cell r="C7178" t="str">
            <v>Ф</v>
          </cell>
          <cell r="D7178">
            <v>8</v>
          </cell>
          <cell r="E7178" t="str">
            <v>Силистра</v>
          </cell>
          <cell r="F7178">
            <v>1931131001</v>
          </cell>
          <cell r="G7178">
            <v>4601095669</v>
          </cell>
          <cell r="H7178">
            <v>190163</v>
          </cell>
          <cell r="I7178">
            <v>37753</v>
          </cell>
          <cell r="J7178" t="str">
            <v>Медицински център Силистра ЕООД</v>
          </cell>
          <cell r="K7178">
            <v>10</v>
          </cell>
          <cell r="L7178" t="str">
            <v>89_14</v>
          </cell>
          <cell r="M7178">
            <v>6</v>
          </cell>
          <cell r="N7178" t="str">
            <v>67</v>
          </cell>
          <cell r="O7178">
            <v>37883</v>
          </cell>
          <cell r="P7178">
            <v>72</v>
          </cell>
          <cell r="Q7178">
            <v>42</v>
          </cell>
        </row>
        <row r="7179">
          <cell r="A7179">
            <v>19</v>
          </cell>
          <cell r="B7179">
            <v>9</v>
          </cell>
          <cell r="C7179" t="str">
            <v>Ф</v>
          </cell>
          <cell r="D7179">
            <v>7</v>
          </cell>
          <cell r="E7179" t="str">
            <v>Силистра</v>
          </cell>
          <cell r="F7179">
            <v>1931121032</v>
          </cell>
          <cell r="G7179">
            <v>4605155560</v>
          </cell>
          <cell r="H7179">
            <v>190168</v>
          </cell>
          <cell r="I7179">
            <v>37753</v>
          </cell>
          <cell r="J7179" t="str">
            <v>ЕТ АСМП ИП ИВан Върбанов</v>
          </cell>
          <cell r="K7179">
            <v>3</v>
          </cell>
          <cell r="L7179" t="str">
            <v>45_13</v>
          </cell>
          <cell r="M7179">
            <v>1</v>
          </cell>
          <cell r="N7179" t="str">
            <v>16</v>
          </cell>
          <cell r="O7179">
            <v>37861</v>
          </cell>
          <cell r="P7179">
            <v>16</v>
          </cell>
          <cell r="Q7179">
            <v>84</v>
          </cell>
        </row>
        <row r="7180">
          <cell r="A7180">
            <v>19</v>
          </cell>
          <cell r="B7180">
            <v>9</v>
          </cell>
          <cell r="C7180" t="str">
            <v>Ф</v>
          </cell>
          <cell r="D7180">
            <v>8</v>
          </cell>
          <cell r="E7180" t="str">
            <v>Силистра</v>
          </cell>
          <cell r="F7180">
            <v>1931134001</v>
          </cell>
          <cell r="G7180">
            <v>4801205629</v>
          </cell>
          <cell r="H7180">
            <v>190152</v>
          </cell>
          <cell r="I7180">
            <v>37753</v>
          </cell>
          <cell r="J7180" t="str">
            <v>ДКЦ1Силистра ЕООД</v>
          </cell>
          <cell r="K7180">
            <v>1</v>
          </cell>
          <cell r="L7180" t="str">
            <v>67_32</v>
          </cell>
          <cell r="M7180">
            <v>1</v>
          </cell>
          <cell r="N7180" t="str">
            <v>740</v>
          </cell>
          <cell r="O7180">
            <v>37894</v>
          </cell>
          <cell r="P7180">
            <v>10</v>
          </cell>
          <cell r="Q7180">
            <v>168</v>
          </cell>
        </row>
        <row r="7181">
          <cell r="A7181">
            <v>19</v>
          </cell>
          <cell r="B7181">
            <v>9</v>
          </cell>
          <cell r="C7181" t="str">
            <v>Ф</v>
          </cell>
          <cell r="D7181">
            <v>8</v>
          </cell>
          <cell r="E7181" t="str">
            <v>Силистра</v>
          </cell>
          <cell r="F7181">
            <v>1931134001</v>
          </cell>
          <cell r="G7181">
            <v>5210015703</v>
          </cell>
          <cell r="H7181">
            <v>190152</v>
          </cell>
          <cell r="I7181">
            <v>37753</v>
          </cell>
          <cell r="J7181" t="str">
            <v>ДКЦ1Силистра ЕООД</v>
          </cell>
          <cell r="K7181">
            <v>13</v>
          </cell>
          <cell r="L7181" t="str">
            <v>81_91</v>
          </cell>
          <cell r="M7181">
            <v>2</v>
          </cell>
          <cell r="N7181" t="str">
            <v>740</v>
          </cell>
          <cell r="O7181">
            <v>37894</v>
          </cell>
          <cell r="P7181">
            <v>20</v>
          </cell>
          <cell r="Q7181">
            <v>84</v>
          </cell>
        </row>
        <row r="7182">
          <cell r="A7182">
            <v>19</v>
          </cell>
          <cell r="B7182">
            <v>9</v>
          </cell>
          <cell r="C7182" t="str">
            <v>Ф</v>
          </cell>
          <cell r="D7182">
            <v>8</v>
          </cell>
          <cell r="E7182" t="str">
            <v>Силистра</v>
          </cell>
          <cell r="F7182">
            <v>1931134001</v>
          </cell>
          <cell r="G7182">
            <v>5304215619</v>
          </cell>
          <cell r="H7182">
            <v>190152</v>
          </cell>
          <cell r="I7182">
            <v>37753</v>
          </cell>
          <cell r="J7182" t="str">
            <v>ДКЦ1Силистра ЕООД</v>
          </cell>
          <cell r="K7182">
            <v>10</v>
          </cell>
          <cell r="L7182" t="str">
            <v>93_08</v>
          </cell>
          <cell r="M7182">
            <v>7</v>
          </cell>
          <cell r="N7182" t="str">
            <v>740</v>
          </cell>
          <cell r="O7182">
            <v>37894</v>
          </cell>
          <cell r="P7182">
            <v>84</v>
          </cell>
          <cell r="Q7182">
            <v>168</v>
          </cell>
        </row>
        <row r="7183">
          <cell r="A7183">
            <v>19</v>
          </cell>
          <cell r="B7183">
            <v>9</v>
          </cell>
          <cell r="C7183" t="str">
            <v>Ф</v>
          </cell>
          <cell r="D7183">
            <v>8</v>
          </cell>
          <cell r="E7183" t="str">
            <v>Силистра</v>
          </cell>
          <cell r="F7183">
            <v>1931131001</v>
          </cell>
          <cell r="G7183">
            <v>5309185604</v>
          </cell>
          <cell r="H7183">
            <v>190163</v>
          </cell>
          <cell r="I7183">
            <v>37753</v>
          </cell>
          <cell r="J7183" t="str">
            <v>Медицински център Силистра ЕООД</v>
          </cell>
          <cell r="K7183">
            <v>13</v>
          </cell>
          <cell r="L7183" t="str">
            <v>81_91</v>
          </cell>
          <cell r="M7183">
            <v>3</v>
          </cell>
          <cell r="N7183" t="str">
            <v>67</v>
          </cell>
          <cell r="O7183">
            <v>37883</v>
          </cell>
          <cell r="P7183">
            <v>30</v>
          </cell>
          <cell r="Q7183">
            <v>42</v>
          </cell>
        </row>
        <row r="7184">
          <cell r="A7184">
            <v>19</v>
          </cell>
          <cell r="B7184">
            <v>9</v>
          </cell>
          <cell r="C7184" t="str">
            <v>Ф</v>
          </cell>
          <cell r="D7184">
            <v>8</v>
          </cell>
          <cell r="E7184" t="str">
            <v>Силистра</v>
          </cell>
          <cell r="F7184">
            <v>1931121012</v>
          </cell>
          <cell r="G7184">
            <v>5311165574</v>
          </cell>
          <cell r="H7184">
            <v>190028</v>
          </cell>
          <cell r="I7184">
            <v>37736</v>
          </cell>
          <cell r="J7184" t="str">
            <v>ЕТ АСМП ИП Милена Ангелова</v>
          </cell>
          <cell r="K7184">
            <v>8</v>
          </cell>
          <cell r="L7184" t="str">
            <v>89_50</v>
          </cell>
          <cell r="M7184">
            <v>4</v>
          </cell>
          <cell r="N7184" t="str">
            <v>19</v>
          </cell>
          <cell r="O7184">
            <v>37894</v>
          </cell>
          <cell r="P7184">
            <v>52</v>
          </cell>
          <cell r="Q7184">
            <v>184</v>
          </cell>
        </row>
        <row r="7185">
          <cell r="A7185">
            <v>19</v>
          </cell>
          <cell r="B7185">
            <v>9</v>
          </cell>
          <cell r="C7185" t="str">
            <v>Ф</v>
          </cell>
          <cell r="D7185">
            <v>8</v>
          </cell>
          <cell r="E7185" t="str">
            <v>Силистра</v>
          </cell>
          <cell r="F7185">
            <v>1931121012</v>
          </cell>
          <cell r="G7185">
            <v>5311165574</v>
          </cell>
          <cell r="H7185">
            <v>190028</v>
          </cell>
          <cell r="I7185">
            <v>37736</v>
          </cell>
          <cell r="J7185" t="str">
            <v>ЕТ АСМП ИП Милена Ангелова</v>
          </cell>
          <cell r="K7185">
            <v>8</v>
          </cell>
          <cell r="L7185" t="str">
            <v>88_72</v>
          </cell>
          <cell r="M7185">
            <v>59</v>
          </cell>
          <cell r="N7185" t="str">
            <v>19</v>
          </cell>
          <cell r="O7185">
            <v>37894</v>
          </cell>
          <cell r="P7185">
            <v>1003</v>
          </cell>
          <cell r="Q7185">
            <v>184</v>
          </cell>
        </row>
        <row r="7186">
          <cell r="A7186">
            <v>19</v>
          </cell>
          <cell r="B7186">
            <v>9</v>
          </cell>
          <cell r="C7186" t="str">
            <v>Ф</v>
          </cell>
          <cell r="D7186">
            <v>8</v>
          </cell>
          <cell r="E7186" t="str">
            <v>Силистра</v>
          </cell>
          <cell r="F7186">
            <v>1931134001</v>
          </cell>
          <cell r="G7186">
            <v>5405055709</v>
          </cell>
          <cell r="H7186">
            <v>190152</v>
          </cell>
          <cell r="I7186">
            <v>37753</v>
          </cell>
          <cell r="J7186" t="str">
            <v>ДКЦ1Силистра ЕООД</v>
          </cell>
          <cell r="K7186">
            <v>14</v>
          </cell>
          <cell r="L7186" t="str">
            <v>95_41</v>
          </cell>
          <cell r="M7186">
            <v>9</v>
          </cell>
          <cell r="N7186" t="str">
            <v>740</v>
          </cell>
          <cell r="O7186">
            <v>37894</v>
          </cell>
          <cell r="P7186">
            <v>45</v>
          </cell>
          <cell r="Q7186">
            <v>168</v>
          </cell>
        </row>
        <row r="7187">
          <cell r="A7187">
            <v>19</v>
          </cell>
          <cell r="B7187">
            <v>9</v>
          </cell>
          <cell r="C7187" t="str">
            <v>Ф</v>
          </cell>
          <cell r="D7187">
            <v>8</v>
          </cell>
          <cell r="E7187" t="str">
            <v>Силистра</v>
          </cell>
          <cell r="F7187">
            <v>1931121058</v>
          </cell>
          <cell r="G7187">
            <v>5405105604</v>
          </cell>
          <cell r="H7187">
            <v>190089</v>
          </cell>
          <cell r="I7187">
            <v>37750</v>
          </cell>
          <cell r="J7187" t="str">
            <v>АСМП ИП Валерий Чобански</v>
          </cell>
          <cell r="K7187">
            <v>13</v>
          </cell>
          <cell r="L7187" t="str">
            <v>88_7</v>
          </cell>
          <cell r="M7187">
            <v>6</v>
          </cell>
          <cell r="N7187" t="str">
            <v>36</v>
          </cell>
          <cell r="O7187">
            <v>37889</v>
          </cell>
          <cell r="P7187">
            <v>78</v>
          </cell>
          <cell r="Q7187">
            <v>120</v>
          </cell>
        </row>
        <row r="7188">
          <cell r="A7188">
            <v>19</v>
          </cell>
          <cell r="B7188">
            <v>9</v>
          </cell>
          <cell r="C7188" t="str">
            <v>Ф</v>
          </cell>
          <cell r="D7188">
            <v>8</v>
          </cell>
          <cell r="E7188" t="str">
            <v>Силистра</v>
          </cell>
          <cell r="F7188">
            <v>1931211001</v>
          </cell>
          <cell r="G7188">
            <v>5505101182</v>
          </cell>
          <cell r="H7188">
            <v>190213</v>
          </cell>
          <cell r="I7188">
            <v>37758</v>
          </cell>
          <cell r="J7188" t="str">
            <v>МБАЛ  Силистра АД</v>
          </cell>
          <cell r="K7188">
            <v>15</v>
          </cell>
          <cell r="L7188" t="str">
            <v>14_24</v>
          </cell>
          <cell r="M7188">
            <v>10</v>
          </cell>
          <cell r="N7188" t="str">
            <v>1994</v>
          </cell>
          <cell r="O7188">
            <v>37868</v>
          </cell>
          <cell r="P7188">
            <v>300</v>
          </cell>
          <cell r="Q7188">
            <v>42</v>
          </cell>
        </row>
        <row r="7189">
          <cell r="A7189">
            <v>19</v>
          </cell>
          <cell r="B7189">
            <v>9</v>
          </cell>
          <cell r="C7189" t="str">
            <v>Ф</v>
          </cell>
          <cell r="D7189">
            <v>8</v>
          </cell>
          <cell r="E7189" t="str">
            <v>Силистра</v>
          </cell>
          <cell r="F7189">
            <v>1931211001</v>
          </cell>
          <cell r="G7189">
            <v>5505101182</v>
          </cell>
          <cell r="H7189">
            <v>190213</v>
          </cell>
          <cell r="I7189">
            <v>37758</v>
          </cell>
          <cell r="J7189" t="str">
            <v>МБАЛ  Силистра АД</v>
          </cell>
          <cell r="K7189">
            <v>19</v>
          </cell>
          <cell r="L7189" t="str">
            <v>33_22</v>
          </cell>
          <cell r="M7189">
            <v>1</v>
          </cell>
          <cell r="N7189" t="str">
            <v>1994</v>
          </cell>
          <cell r="O7189">
            <v>37868</v>
          </cell>
          <cell r="P7189">
            <v>27</v>
          </cell>
          <cell r="Q7189">
            <v>42</v>
          </cell>
        </row>
        <row r="7190">
          <cell r="A7190">
            <v>19</v>
          </cell>
          <cell r="B7190">
            <v>9</v>
          </cell>
          <cell r="C7190" t="str">
            <v>Ф</v>
          </cell>
          <cell r="D7190">
            <v>8</v>
          </cell>
          <cell r="E7190" t="str">
            <v>Силистра</v>
          </cell>
          <cell r="F7190">
            <v>1931134001</v>
          </cell>
          <cell r="G7190">
            <v>5509175579</v>
          </cell>
          <cell r="H7190">
            <v>190152</v>
          </cell>
          <cell r="I7190">
            <v>37753</v>
          </cell>
          <cell r="J7190" t="str">
            <v>ДКЦ1Силистра ЕООД</v>
          </cell>
          <cell r="K7190">
            <v>2</v>
          </cell>
          <cell r="L7190" t="str">
            <v>89_59</v>
          </cell>
          <cell r="M7190">
            <v>13</v>
          </cell>
          <cell r="N7190" t="str">
            <v>740</v>
          </cell>
          <cell r="O7190">
            <v>37894</v>
          </cell>
          <cell r="P7190">
            <v>130</v>
          </cell>
          <cell r="Q7190">
            <v>168</v>
          </cell>
        </row>
        <row r="7191">
          <cell r="A7191">
            <v>19</v>
          </cell>
          <cell r="B7191">
            <v>9</v>
          </cell>
          <cell r="C7191" t="str">
            <v>Ф</v>
          </cell>
          <cell r="D7191">
            <v>8</v>
          </cell>
          <cell r="E7191" t="str">
            <v>Силистра</v>
          </cell>
          <cell r="F7191">
            <v>1931121025</v>
          </cell>
          <cell r="G7191">
            <v>5811251156</v>
          </cell>
          <cell r="H7191">
            <v>190167</v>
          </cell>
          <cell r="I7191">
            <v>37753</v>
          </cell>
          <cell r="J7191" t="str">
            <v>ЕТ АСМП ИП Петя Чобанска</v>
          </cell>
          <cell r="K7191">
            <v>8</v>
          </cell>
          <cell r="L7191" t="str">
            <v>88_72</v>
          </cell>
          <cell r="M7191">
            <v>34</v>
          </cell>
          <cell r="N7191" t="str">
            <v>16</v>
          </cell>
          <cell r="O7191">
            <v>37887</v>
          </cell>
          <cell r="P7191">
            <v>578</v>
          </cell>
          <cell r="Q7191">
            <v>84</v>
          </cell>
        </row>
        <row r="7192">
          <cell r="A7192">
            <v>19</v>
          </cell>
          <cell r="B7192">
            <v>9</v>
          </cell>
          <cell r="C7192" t="str">
            <v>Ф</v>
          </cell>
          <cell r="D7192">
            <v>8</v>
          </cell>
          <cell r="E7192" t="str">
            <v>Силистра</v>
          </cell>
          <cell r="F7192">
            <v>1931121013</v>
          </cell>
          <cell r="G7192">
            <v>5903095573</v>
          </cell>
          <cell r="H7192">
            <v>190026</v>
          </cell>
          <cell r="I7192">
            <v>37736</v>
          </cell>
          <cell r="J7192" t="str">
            <v>ЕТ АСМП ИП Наргис Галибова</v>
          </cell>
          <cell r="K7192">
            <v>4</v>
          </cell>
          <cell r="L7192" t="str">
            <v>86_3</v>
          </cell>
          <cell r="M7192">
            <v>2</v>
          </cell>
          <cell r="N7192" t="str">
            <v>47</v>
          </cell>
          <cell r="O7192">
            <v>37867</v>
          </cell>
          <cell r="P7192">
            <v>20</v>
          </cell>
          <cell r="Q7192">
            <v>168</v>
          </cell>
        </row>
        <row r="7193">
          <cell r="A7193">
            <v>19</v>
          </cell>
          <cell r="B7193">
            <v>9</v>
          </cell>
          <cell r="C7193" t="str">
            <v>Ф</v>
          </cell>
          <cell r="D7193">
            <v>8</v>
          </cell>
          <cell r="E7193" t="str">
            <v>Тутракан</v>
          </cell>
          <cell r="F7193">
            <v>1934121008</v>
          </cell>
          <cell r="G7193">
            <v>5910265631</v>
          </cell>
          <cell r="H7193">
            <v>190034</v>
          </cell>
          <cell r="I7193">
            <v>37736</v>
          </cell>
          <cell r="J7193" t="str">
            <v>ЕТАСМП ИП Светлана Петкова</v>
          </cell>
          <cell r="K7193">
            <v>17</v>
          </cell>
          <cell r="L7193" t="str">
            <v>88_71</v>
          </cell>
          <cell r="M7193">
            <v>2</v>
          </cell>
          <cell r="N7193" t="str">
            <v>57</v>
          </cell>
          <cell r="O7193">
            <v>37887</v>
          </cell>
          <cell r="P7193">
            <v>26</v>
          </cell>
          <cell r="Q7193">
            <v>168</v>
          </cell>
        </row>
        <row r="7194">
          <cell r="A7194">
            <v>19</v>
          </cell>
          <cell r="B7194">
            <v>9</v>
          </cell>
          <cell r="C7194" t="str">
            <v>Ф</v>
          </cell>
          <cell r="D7194">
            <v>8</v>
          </cell>
          <cell r="E7194" t="str">
            <v>Тутракан</v>
          </cell>
          <cell r="F7194">
            <v>1934121008</v>
          </cell>
          <cell r="G7194">
            <v>5910265631</v>
          </cell>
          <cell r="H7194">
            <v>190034</v>
          </cell>
          <cell r="I7194">
            <v>37736</v>
          </cell>
          <cell r="J7194" t="str">
            <v>ЕТАСМП ИП Светлана Петкова</v>
          </cell>
          <cell r="K7194">
            <v>17</v>
          </cell>
          <cell r="L7194" t="str">
            <v>88_7</v>
          </cell>
          <cell r="M7194">
            <v>1</v>
          </cell>
          <cell r="N7194" t="str">
            <v>57</v>
          </cell>
          <cell r="O7194">
            <v>37887</v>
          </cell>
          <cell r="P7194">
            <v>13</v>
          </cell>
          <cell r="Q7194">
            <v>168</v>
          </cell>
        </row>
        <row r="7195">
          <cell r="A7195">
            <v>19</v>
          </cell>
          <cell r="B7195">
            <v>9</v>
          </cell>
          <cell r="C7195" t="str">
            <v>Ф</v>
          </cell>
          <cell r="D7195">
            <v>8</v>
          </cell>
          <cell r="E7195" t="str">
            <v>Тутракан</v>
          </cell>
          <cell r="F7195">
            <v>1934121004</v>
          </cell>
          <cell r="G7195">
            <v>6103065632</v>
          </cell>
          <cell r="H7195">
            <v>190216</v>
          </cell>
          <cell r="I7195">
            <v>37760</v>
          </cell>
          <cell r="J7195" t="str">
            <v>АСМП ИП Биляна Георгиева</v>
          </cell>
          <cell r="K7195">
            <v>1</v>
          </cell>
          <cell r="L7195" t="str">
            <v>70_24</v>
          </cell>
          <cell r="M7195">
            <v>1</v>
          </cell>
          <cell r="N7195" t="str">
            <v>6</v>
          </cell>
          <cell r="O7195">
            <v>37866</v>
          </cell>
          <cell r="P7195">
            <v>10</v>
          </cell>
          <cell r="Q7195">
            <v>84</v>
          </cell>
        </row>
        <row r="7196">
          <cell r="A7196">
            <v>19</v>
          </cell>
          <cell r="B7196">
            <v>9</v>
          </cell>
          <cell r="C7196" t="str">
            <v>Ф</v>
          </cell>
          <cell r="D7196">
            <v>8</v>
          </cell>
          <cell r="E7196" t="str">
            <v>Силистра</v>
          </cell>
          <cell r="F7196">
            <v>1931121019</v>
          </cell>
          <cell r="G7196">
            <v>6105205688</v>
          </cell>
          <cell r="H7196">
            <v>190021</v>
          </cell>
          <cell r="I7196">
            <v>37736</v>
          </cell>
          <cell r="J7196" t="str">
            <v>ЕТ Данчо Костадинов АИПСМП</v>
          </cell>
          <cell r="K7196">
            <v>1</v>
          </cell>
          <cell r="L7196" t="str">
            <v>70_24</v>
          </cell>
          <cell r="M7196">
            <v>1</v>
          </cell>
          <cell r="N7196" t="str">
            <v>52</v>
          </cell>
          <cell r="O7196">
            <v>37887</v>
          </cell>
          <cell r="P7196">
            <v>10</v>
          </cell>
          <cell r="Q7196">
            <v>178</v>
          </cell>
        </row>
        <row r="7197">
          <cell r="A7197">
            <v>19</v>
          </cell>
          <cell r="B7197">
            <v>9</v>
          </cell>
          <cell r="C7197" t="str">
            <v>Ф</v>
          </cell>
          <cell r="D7197">
            <v>8</v>
          </cell>
          <cell r="E7197" t="str">
            <v>Силистра</v>
          </cell>
          <cell r="F7197">
            <v>1931121019</v>
          </cell>
          <cell r="G7197">
            <v>6105205688</v>
          </cell>
          <cell r="H7197">
            <v>190021</v>
          </cell>
          <cell r="I7197">
            <v>37736</v>
          </cell>
          <cell r="J7197" t="str">
            <v>ЕТ Данчо Костадинов АИПСМП</v>
          </cell>
          <cell r="K7197">
            <v>1</v>
          </cell>
          <cell r="L7197" t="str">
            <v>67_32</v>
          </cell>
          <cell r="M7197">
            <v>2</v>
          </cell>
          <cell r="N7197" t="str">
            <v>52</v>
          </cell>
          <cell r="O7197">
            <v>37887</v>
          </cell>
          <cell r="P7197">
            <v>20</v>
          </cell>
          <cell r="Q7197">
            <v>178</v>
          </cell>
        </row>
        <row r="7198">
          <cell r="A7198">
            <v>19</v>
          </cell>
          <cell r="B7198">
            <v>9</v>
          </cell>
          <cell r="C7198" t="str">
            <v>Ф</v>
          </cell>
          <cell r="D7198">
            <v>8</v>
          </cell>
          <cell r="E7198" t="str">
            <v>Силистра</v>
          </cell>
          <cell r="F7198">
            <v>1931134001</v>
          </cell>
          <cell r="G7198">
            <v>6210015602</v>
          </cell>
          <cell r="H7198">
            <v>190152</v>
          </cell>
          <cell r="I7198">
            <v>37753</v>
          </cell>
          <cell r="J7198" t="str">
            <v>ДКЦ1Силистра ЕООД</v>
          </cell>
          <cell r="K7198">
            <v>22</v>
          </cell>
          <cell r="L7198" t="str">
            <v>64_11</v>
          </cell>
          <cell r="M7198">
            <v>1</v>
          </cell>
          <cell r="N7198" t="str">
            <v>740</v>
          </cell>
          <cell r="O7198">
            <v>37894</v>
          </cell>
          <cell r="P7198">
            <v>10</v>
          </cell>
          <cell r="Q7198">
            <v>168</v>
          </cell>
        </row>
        <row r="7199">
          <cell r="A7199">
            <v>19</v>
          </cell>
          <cell r="B7199">
            <v>9</v>
          </cell>
          <cell r="C7199" t="str">
            <v>Ф</v>
          </cell>
          <cell r="D7199">
            <v>8</v>
          </cell>
          <cell r="E7199" t="str">
            <v>Силистра</v>
          </cell>
          <cell r="F7199">
            <v>1931134001</v>
          </cell>
          <cell r="G7199">
            <v>6210015602</v>
          </cell>
          <cell r="H7199">
            <v>190152</v>
          </cell>
          <cell r="I7199">
            <v>37753</v>
          </cell>
          <cell r="J7199" t="str">
            <v>ДКЦ1Силистра ЕООД</v>
          </cell>
          <cell r="K7199">
            <v>22</v>
          </cell>
          <cell r="L7199" t="str">
            <v>57_31</v>
          </cell>
          <cell r="M7199">
            <v>7</v>
          </cell>
          <cell r="N7199" t="str">
            <v>740</v>
          </cell>
          <cell r="O7199">
            <v>37894</v>
          </cell>
          <cell r="P7199">
            <v>105</v>
          </cell>
          <cell r="Q7199">
            <v>168</v>
          </cell>
        </row>
        <row r="7200">
          <cell r="A7200">
            <v>19</v>
          </cell>
          <cell r="B7200">
            <v>9</v>
          </cell>
          <cell r="C7200" t="str">
            <v>Ф</v>
          </cell>
          <cell r="D7200">
            <v>8</v>
          </cell>
          <cell r="E7200" t="str">
            <v>Силистра</v>
          </cell>
          <cell r="F7200">
            <v>1931121024</v>
          </cell>
          <cell r="G7200">
            <v>6305015643</v>
          </cell>
          <cell r="H7200">
            <v>190156</v>
          </cell>
          <cell r="I7200">
            <v>37753</v>
          </cell>
          <cell r="J7200" t="str">
            <v>ЕТ АСМП ИП Стоян Киров</v>
          </cell>
          <cell r="K7200">
            <v>3</v>
          </cell>
          <cell r="L7200" t="str">
            <v>45_24</v>
          </cell>
          <cell r="M7200">
            <v>1</v>
          </cell>
          <cell r="N7200" t="str">
            <v>13</v>
          </cell>
          <cell r="O7200">
            <v>37889</v>
          </cell>
          <cell r="P7200">
            <v>16</v>
          </cell>
          <cell r="Q7200">
            <v>168</v>
          </cell>
        </row>
        <row r="7201">
          <cell r="A7201">
            <v>19</v>
          </cell>
          <cell r="B7201">
            <v>9</v>
          </cell>
          <cell r="C7201" t="str">
            <v>Ф</v>
          </cell>
          <cell r="D7201">
            <v>8</v>
          </cell>
          <cell r="E7201" t="str">
            <v>Силистра</v>
          </cell>
          <cell r="F7201">
            <v>1931121024</v>
          </cell>
          <cell r="G7201">
            <v>6305015643</v>
          </cell>
          <cell r="H7201">
            <v>190156</v>
          </cell>
          <cell r="I7201">
            <v>37753</v>
          </cell>
          <cell r="J7201" t="str">
            <v>ЕТ АСМП ИП Стоян Киров</v>
          </cell>
          <cell r="K7201">
            <v>3</v>
          </cell>
          <cell r="L7201" t="str">
            <v>45_13</v>
          </cell>
          <cell r="M7201">
            <v>1</v>
          </cell>
          <cell r="N7201" t="str">
            <v>13</v>
          </cell>
          <cell r="O7201">
            <v>37889</v>
          </cell>
          <cell r="P7201">
            <v>16</v>
          </cell>
          <cell r="Q7201">
            <v>168</v>
          </cell>
        </row>
        <row r="7202">
          <cell r="A7202">
            <v>19</v>
          </cell>
          <cell r="B7202">
            <v>9</v>
          </cell>
          <cell r="C7202" t="str">
            <v>Ф</v>
          </cell>
          <cell r="D7202">
            <v>7</v>
          </cell>
          <cell r="E7202" t="str">
            <v>Силистра</v>
          </cell>
          <cell r="F7202">
            <v>1931121024</v>
          </cell>
          <cell r="G7202">
            <v>6305015643</v>
          </cell>
          <cell r="H7202">
            <v>190156</v>
          </cell>
          <cell r="I7202">
            <v>37753</v>
          </cell>
          <cell r="J7202" t="str">
            <v>ЕТ АСМП ИП Стоян Киров</v>
          </cell>
          <cell r="K7202">
            <v>3</v>
          </cell>
          <cell r="L7202" t="str">
            <v>45_13</v>
          </cell>
          <cell r="M7202">
            <v>6</v>
          </cell>
          <cell r="N7202" t="str">
            <v>11</v>
          </cell>
          <cell r="O7202">
            <v>37865</v>
          </cell>
          <cell r="P7202">
            <v>96</v>
          </cell>
          <cell r="Q7202">
            <v>168</v>
          </cell>
        </row>
        <row r="7203">
          <cell r="A7203">
            <v>19</v>
          </cell>
          <cell r="B7203">
            <v>9</v>
          </cell>
          <cell r="C7203" t="str">
            <v>Ф</v>
          </cell>
          <cell r="D7203">
            <v>7</v>
          </cell>
          <cell r="E7203" t="str">
            <v>Силистра</v>
          </cell>
          <cell r="F7203">
            <v>1931121024</v>
          </cell>
          <cell r="G7203">
            <v>6305015643</v>
          </cell>
          <cell r="H7203">
            <v>190156</v>
          </cell>
          <cell r="I7203">
            <v>37753</v>
          </cell>
          <cell r="J7203" t="str">
            <v>ЕТ АСМП ИП Стоян Киров</v>
          </cell>
          <cell r="K7203">
            <v>3</v>
          </cell>
          <cell r="L7203" t="str">
            <v>45_24</v>
          </cell>
          <cell r="M7203">
            <v>2</v>
          </cell>
          <cell r="N7203" t="str">
            <v>11</v>
          </cell>
          <cell r="O7203">
            <v>37865</v>
          </cell>
          <cell r="P7203">
            <v>32</v>
          </cell>
          <cell r="Q7203">
            <v>168</v>
          </cell>
        </row>
        <row r="7204">
          <cell r="A7204">
            <v>19</v>
          </cell>
          <cell r="B7204">
            <v>9</v>
          </cell>
          <cell r="C7204" t="str">
            <v>Ф</v>
          </cell>
          <cell r="D7204">
            <v>8</v>
          </cell>
          <cell r="E7204" t="str">
            <v>Силистра</v>
          </cell>
          <cell r="F7204">
            <v>1931121027</v>
          </cell>
          <cell r="G7204">
            <v>6311255659</v>
          </cell>
          <cell r="H7204">
            <v>190024</v>
          </cell>
          <cell r="I7204">
            <v>37736</v>
          </cell>
          <cell r="J7204" t="str">
            <v>ЕТ АСМП ИП Силвия Славова</v>
          </cell>
          <cell r="K7204">
            <v>10</v>
          </cell>
          <cell r="L7204" t="str">
            <v>88_77</v>
          </cell>
          <cell r="M7204">
            <v>2</v>
          </cell>
          <cell r="N7204" t="str">
            <v>13</v>
          </cell>
          <cell r="O7204">
            <v>37883</v>
          </cell>
          <cell r="P7204">
            <v>26</v>
          </cell>
          <cell r="Q7204">
            <v>178</v>
          </cell>
        </row>
        <row r="7205">
          <cell r="A7205">
            <v>19</v>
          </cell>
          <cell r="B7205">
            <v>9</v>
          </cell>
          <cell r="C7205" t="str">
            <v>Ф</v>
          </cell>
          <cell r="D7205">
            <v>8</v>
          </cell>
          <cell r="E7205" t="str">
            <v>Силистра</v>
          </cell>
          <cell r="F7205">
            <v>1931121027</v>
          </cell>
          <cell r="G7205">
            <v>6311255659</v>
          </cell>
          <cell r="H7205">
            <v>190024</v>
          </cell>
          <cell r="I7205">
            <v>37736</v>
          </cell>
          <cell r="J7205" t="str">
            <v>ЕТ АСМП ИП Силвия Славова</v>
          </cell>
          <cell r="K7205">
            <v>10</v>
          </cell>
          <cell r="L7205" t="str">
            <v>89_14</v>
          </cell>
          <cell r="M7205">
            <v>17</v>
          </cell>
          <cell r="N7205" t="str">
            <v>13</v>
          </cell>
          <cell r="O7205">
            <v>37883</v>
          </cell>
          <cell r="P7205">
            <v>204</v>
          </cell>
          <cell r="Q7205">
            <v>178</v>
          </cell>
        </row>
        <row r="7206">
          <cell r="A7206">
            <v>19</v>
          </cell>
          <cell r="B7206">
            <v>9</v>
          </cell>
          <cell r="C7206" t="str">
            <v>Ф</v>
          </cell>
          <cell r="D7206">
            <v>8</v>
          </cell>
          <cell r="E7206" t="str">
            <v>Силистра</v>
          </cell>
          <cell r="F7206">
            <v>1931134001</v>
          </cell>
          <cell r="G7206">
            <v>6412035591</v>
          </cell>
          <cell r="H7206">
            <v>190152</v>
          </cell>
          <cell r="I7206">
            <v>37753</v>
          </cell>
          <cell r="J7206" t="str">
            <v>ДКЦ1Силистра ЕООД</v>
          </cell>
          <cell r="K7206">
            <v>4</v>
          </cell>
          <cell r="L7206" t="str">
            <v>86_3</v>
          </cell>
          <cell r="M7206">
            <v>2</v>
          </cell>
          <cell r="N7206" t="str">
            <v>740</v>
          </cell>
          <cell r="O7206">
            <v>37894</v>
          </cell>
          <cell r="P7206">
            <v>20</v>
          </cell>
          <cell r="Q7206">
            <v>168</v>
          </cell>
        </row>
        <row r="7207">
          <cell r="A7207">
            <v>19</v>
          </cell>
          <cell r="B7207">
            <v>9</v>
          </cell>
          <cell r="C7207" t="str">
            <v>Ф</v>
          </cell>
          <cell r="D7207">
            <v>7</v>
          </cell>
          <cell r="E7207" t="str">
            <v>Тутракан</v>
          </cell>
          <cell r="F7207">
            <v>1934121005</v>
          </cell>
          <cell r="G7207">
            <v>6511285584</v>
          </cell>
          <cell r="H7207">
            <v>190035</v>
          </cell>
          <cell r="I7207">
            <v>37736</v>
          </cell>
          <cell r="J7207" t="str">
            <v>ЕТ АСМП ИП Любомир Бойчев</v>
          </cell>
          <cell r="K7207">
            <v>1</v>
          </cell>
          <cell r="L7207" t="str">
            <v>70_24</v>
          </cell>
          <cell r="M7207">
            <v>7</v>
          </cell>
          <cell r="N7207" t="str">
            <v>17</v>
          </cell>
          <cell r="O7207">
            <v>37889</v>
          </cell>
          <cell r="P7207">
            <v>70</v>
          </cell>
          <cell r="Q7207">
            <v>84</v>
          </cell>
        </row>
        <row r="7208">
          <cell r="A7208">
            <v>20</v>
          </cell>
          <cell r="B7208">
            <v>5</v>
          </cell>
          <cell r="C7208" t="str">
            <v>Ф</v>
          </cell>
          <cell r="D7208">
            <v>4</v>
          </cell>
          <cell r="E7208" t="str">
            <v>Сливен</v>
          </cell>
          <cell r="F7208">
            <v>2020134003</v>
          </cell>
          <cell r="G7208">
            <v>5805065825</v>
          </cell>
          <cell r="H7208">
            <v>200376</v>
          </cell>
          <cell r="I7208">
            <v>37751</v>
          </cell>
          <cell r="J7208" t="str">
            <v>ДКЦ 1 - СливенООД</v>
          </cell>
          <cell r="K7208">
            <v>25</v>
          </cell>
          <cell r="L7208" t="str">
            <v>34_23</v>
          </cell>
          <cell r="M7208">
            <v>2</v>
          </cell>
          <cell r="N7208" t="str">
            <v>1464</v>
          </cell>
          <cell r="O7208">
            <v>37760</v>
          </cell>
          <cell r="P7208">
            <v>20</v>
          </cell>
          <cell r="Q7208">
            <v>0</v>
          </cell>
        </row>
        <row r="7209">
          <cell r="A7209">
            <v>20</v>
          </cell>
          <cell r="B7209">
            <v>5</v>
          </cell>
          <cell r="C7209" t="str">
            <v>Ф</v>
          </cell>
          <cell r="D7209">
            <v>4</v>
          </cell>
          <cell r="E7209" t="str">
            <v>Сливен</v>
          </cell>
          <cell r="F7209">
            <v>2020134002</v>
          </cell>
          <cell r="G7209">
            <v>5609185821</v>
          </cell>
          <cell r="H7209">
            <v>200385</v>
          </cell>
          <cell r="I7209">
            <v>37751</v>
          </cell>
          <cell r="J7209" t="str">
            <v>ДКЦ 2 - СливенООД</v>
          </cell>
          <cell r="K7209">
            <v>25</v>
          </cell>
          <cell r="L7209" t="str">
            <v>34_23</v>
          </cell>
          <cell r="M7209">
            <v>1</v>
          </cell>
          <cell r="N7209" t="str">
            <v>1189</v>
          </cell>
          <cell r="O7209">
            <v>37760</v>
          </cell>
          <cell r="P7209">
            <v>10</v>
          </cell>
          <cell r="Q7209">
            <v>0</v>
          </cell>
        </row>
        <row r="7210">
          <cell r="A7210">
            <v>20</v>
          </cell>
          <cell r="B7210">
            <v>5</v>
          </cell>
          <cell r="C7210" t="str">
            <v>Ф</v>
          </cell>
          <cell r="D7210">
            <v>4</v>
          </cell>
          <cell r="E7210" t="str">
            <v>Сливен</v>
          </cell>
          <cell r="F7210">
            <v>2020131011</v>
          </cell>
          <cell r="G7210">
            <v>6506133988</v>
          </cell>
          <cell r="H7210">
            <v>200386</v>
          </cell>
          <cell r="I7210">
            <v>37751</v>
          </cell>
          <cell r="J7210" t="str">
            <v>МЦД-р Г.В.МИРКОВИЧЕООД</v>
          </cell>
          <cell r="K7210">
            <v>25</v>
          </cell>
          <cell r="L7210" t="str">
            <v>34_23</v>
          </cell>
          <cell r="M7210">
            <v>1</v>
          </cell>
          <cell r="N7210" t="str">
            <v>68</v>
          </cell>
          <cell r="O7210">
            <v>37760</v>
          </cell>
          <cell r="P7210">
            <v>10</v>
          </cell>
          <cell r="Q7210">
            <v>0</v>
          </cell>
        </row>
        <row r="7211">
          <cell r="A7211">
            <v>20</v>
          </cell>
          <cell r="B7211">
            <v>5</v>
          </cell>
          <cell r="C7211" t="str">
            <v>Ф</v>
          </cell>
          <cell r="D7211">
            <v>4</v>
          </cell>
          <cell r="E7211" t="str">
            <v>Сливен</v>
          </cell>
          <cell r="F7211">
            <v>2020134002</v>
          </cell>
          <cell r="G7211">
            <v>3903204665</v>
          </cell>
          <cell r="H7211">
            <v>200385</v>
          </cell>
          <cell r="I7211">
            <v>37751</v>
          </cell>
          <cell r="J7211" t="str">
            <v>ДКЦ 2 - СливенООД</v>
          </cell>
          <cell r="K7211">
            <v>25</v>
          </cell>
          <cell r="L7211" t="str">
            <v>40_11</v>
          </cell>
          <cell r="M7211">
            <v>1</v>
          </cell>
          <cell r="N7211" t="str">
            <v>1189</v>
          </cell>
          <cell r="O7211">
            <v>37760</v>
          </cell>
          <cell r="P7211">
            <v>10</v>
          </cell>
          <cell r="Q7211">
            <v>0</v>
          </cell>
        </row>
        <row r="7212">
          <cell r="A7212">
            <v>20</v>
          </cell>
          <cell r="B7212">
            <v>5</v>
          </cell>
          <cell r="C7212" t="str">
            <v>Ф</v>
          </cell>
          <cell r="D7212">
            <v>4</v>
          </cell>
          <cell r="E7212" t="str">
            <v>Сливен</v>
          </cell>
          <cell r="F7212">
            <v>2020131009</v>
          </cell>
          <cell r="G7212">
            <v>4904059157</v>
          </cell>
          <cell r="H7212">
            <v>200372</v>
          </cell>
          <cell r="I7212">
            <v>37756</v>
          </cell>
          <cell r="J7212" t="str">
            <v>МЦВОЕННА БОЛНИЦАООД</v>
          </cell>
          <cell r="K7212">
            <v>3</v>
          </cell>
          <cell r="L7212" t="str">
            <v>45_13</v>
          </cell>
          <cell r="M7212">
            <v>7</v>
          </cell>
          <cell r="N7212" t="str">
            <v>0</v>
          </cell>
          <cell r="O7212">
            <v>37760</v>
          </cell>
          <cell r="P7212">
            <v>112</v>
          </cell>
          <cell r="Q7212">
            <v>0</v>
          </cell>
        </row>
        <row r="7213">
          <cell r="A7213">
            <v>20</v>
          </cell>
          <cell r="B7213">
            <v>5</v>
          </cell>
          <cell r="C7213" t="str">
            <v>Ф</v>
          </cell>
          <cell r="D7213">
            <v>4</v>
          </cell>
          <cell r="E7213" t="str">
            <v>Сливен</v>
          </cell>
          <cell r="F7213">
            <v>2020134001</v>
          </cell>
          <cell r="G7213">
            <v>5401128495</v>
          </cell>
          <cell r="H7213">
            <v>200387</v>
          </cell>
          <cell r="I7213">
            <v>37751</v>
          </cell>
          <cell r="J7213" t="str">
            <v>ДКЦ- СливенООД</v>
          </cell>
          <cell r="K7213">
            <v>3</v>
          </cell>
          <cell r="L7213" t="str">
            <v>45_13</v>
          </cell>
          <cell r="M7213">
            <v>4</v>
          </cell>
          <cell r="N7213" t="str">
            <v>53</v>
          </cell>
          <cell r="O7213">
            <v>37760</v>
          </cell>
          <cell r="P7213">
            <v>64</v>
          </cell>
          <cell r="Q7213">
            <v>0</v>
          </cell>
        </row>
        <row r="7214">
          <cell r="A7214">
            <v>20</v>
          </cell>
          <cell r="B7214">
            <v>5</v>
          </cell>
          <cell r="C7214" t="str">
            <v>Ф</v>
          </cell>
          <cell r="D7214">
            <v>4</v>
          </cell>
          <cell r="E7214" t="str">
            <v>Сливен</v>
          </cell>
          <cell r="F7214">
            <v>2020134003</v>
          </cell>
          <cell r="G7214">
            <v>3809295838</v>
          </cell>
          <cell r="H7214">
            <v>200376</v>
          </cell>
          <cell r="I7214">
            <v>37751</v>
          </cell>
          <cell r="J7214" t="str">
            <v>ДКЦ 1 - СливенООД</v>
          </cell>
          <cell r="K7214">
            <v>3</v>
          </cell>
          <cell r="L7214" t="str">
            <v>45_13</v>
          </cell>
          <cell r="M7214">
            <v>6</v>
          </cell>
          <cell r="N7214" t="str">
            <v>1464</v>
          </cell>
          <cell r="O7214">
            <v>37760</v>
          </cell>
          <cell r="P7214">
            <v>96</v>
          </cell>
          <cell r="Q7214">
            <v>0</v>
          </cell>
        </row>
        <row r="7215">
          <cell r="A7215">
            <v>20</v>
          </cell>
          <cell r="B7215">
            <v>5</v>
          </cell>
          <cell r="C7215" t="str">
            <v>Ф</v>
          </cell>
          <cell r="D7215">
            <v>4</v>
          </cell>
          <cell r="E7215" t="str">
            <v>Сливен</v>
          </cell>
          <cell r="F7215">
            <v>2020131011</v>
          </cell>
          <cell r="G7215">
            <v>5204195801</v>
          </cell>
          <cell r="H7215">
            <v>200386</v>
          </cell>
          <cell r="I7215">
            <v>37751</v>
          </cell>
          <cell r="J7215" t="str">
            <v>МЦД-р Г.В.МИРКОВИЧЕООД</v>
          </cell>
          <cell r="K7215">
            <v>3</v>
          </cell>
          <cell r="L7215" t="str">
            <v>45_13</v>
          </cell>
          <cell r="M7215">
            <v>3</v>
          </cell>
          <cell r="N7215" t="str">
            <v>68</v>
          </cell>
          <cell r="O7215">
            <v>37760</v>
          </cell>
          <cell r="P7215">
            <v>48</v>
          </cell>
          <cell r="Q7215">
            <v>0</v>
          </cell>
        </row>
        <row r="7216">
          <cell r="A7216">
            <v>20</v>
          </cell>
          <cell r="B7216">
            <v>5</v>
          </cell>
          <cell r="C7216" t="str">
            <v>Ф</v>
          </cell>
          <cell r="D7216">
            <v>4</v>
          </cell>
          <cell r="E7216" t="str">
            <v>Сливен</v>
          </cell>
          <cell r="F7216">
            <v>2020131010</v>
          </cell>
          <cell r="G7216">
            <v>6303215806</v>
          </cell>
          <cell r="H7216">
            <v>200393</v>
          </cell>
          <cell r="I7216">
            <v>37760</v>
          </cell>
          <cell r="J7216" t="str">
            <v>МЦЕЛИТ-М Д-р Христо АндреевЕООД</v>
          </cell>
          <cell r="K7216">
            <v>22</v>
          </cell>
          <cell r="L7216" t="str">
            <v>57_31</v>
          </cell>
          <cell r="M7216">
            <v>1</v>
          </cell>
          <cell r="N7216" t="str">
            <v>35</v>
          </cell>
          <cell r="O7216">
            <v>37760</v>
          </cell>
          <cell r="P7216">
            <v>15</v>
          </cell>
          <cell r="Q7216">
            <v>0</v>
          </cell>
        </row>
        <row r="7217">
          <cell r="A7217">
            <v>20</v>
          </cell>
          <cell r="B7217">
            <v>5</v>
          </cell>
          <cell r="C7217" t="str">
            <v>Ф</v>
          </cell>
          <cell r="D7217">
            <v>4</v>
          </cell>
          <cell r="E7217" t="str">
            <v>Сливен</v>
          </cell>
          <cell r="F7217">
            <v>2020134001</v>
          </cell>
          <cell r="G7217">
            <v>4907195922</v>
          </cell>
          <cell r="H7217">
            <v>200387</v>
          </cell>
          <cell r="I7217">
            <v>37751</v>
          </cell>
          <cell r="J7217" t="str">
            <v>ДКЦ- СливенООД</v>
          </cell>
          <cell r="K7217">
            <v>10</v>
          </cell>
          <cell r="L7217" t="str">
            <v>89_14</v>
          </cell>
          <cell r="M7217">
            <v>11</v>
          </cell>
          <cell r="N7217" t="str">
            <v>53</v>
          </cell>
          <cell r="O7217">
            <v>37760</v>
          </cell>
          <cell r="P7217">
            <v>132</v>
          </cell>
          <cell r="Q7217">
            <v>0</v>
          </cell>
        </row>
        <row r="7218">
          <cell r="A7218">
            <v>20</v>
          </cell>
          <cell r="B7218">
            <v>5</v>
          </cell>
          <cell r="C7218" t="str">
            <v>Ф</v>
          </cell>
          <cell r="D7218">
            <v>4</v>
          </cell>
          <cell r="E7218" t="str">
            <v>Сливен</v>
          </cell>
          <cell r="F7218">
            <v>2020121093</v>
          </cell>
          <cell r="G7218">
            <v>4705066560</v>
          </cell>
          <cell r="H7218">
            <v>200265</v>
          </cell>
          <cell r="I7218">
            <v>37750</v>
          </cell>
          <cell r="J7218" t="str">
            <v>ЕТНевромедика - Д-рВладимир Топов-АСМП</v>
          </cell>
          <cell r="K7218">
            <v>10</v>
          </cell>
          <cell r="L7218" t="str">
            <v>89_14</v>
          </cell>
          <cell r="M7218">
            <v>12</v>
          </cell>
          <cell r="N7218" t="str">
            <v>53</v>
          </cell>
          <cell r="O7218">
            <v>37753</v>
          </cell>
          <cell r="P7218">
            <v>144</v>
          </cell>
          <cell r="Q7218">
            <v>0</v>
          </cell>
        </row>
        <row r="7219">
          <cell r="A7219">
            <v>20</v>
          </cell>
          <cell r="B7219">
            <v>5</v>
          </cell>
          <cell r="C7219" t="str">
            <v>Ф</v>
          </cell>
          <cell r="D7219">
            <v>4</v>
          </cell>
          <cell r="E7219" t="str">
            <v>Сливен</v>
          </cell>
          <cell r="F7219">
            <v>2020134003</v>
          </cell>
          <cell r="G7219">
            <v>5102269157</v>
          </cell>
          <cell r="H7219">
            <v>200376</v>
          </cell>
          <cell r="I7219">
            <v>37751</v>
          </cell>
          <cell r="J7219" t="str">
            <v>ДКЦ 1 - СливенООД</v>
          </cell>
          <cell r="K7219">
            <v>1</v>
          </cell>
          <cell r="L7219" t="str">
            <v>67_32</v>
          </cell>
          <cell r="M7219">
            <v>7</v>
          </cell>
          <cell r="N7219" t="str">
            <v>1464</v>
          </cell>
          <cell r="O7219">
            <v>37760</v>
          </cell>
          <cell r="P7219">
            <v>70</v>
          </cell>
          <cell r="Q7219">
            <v>0</v>
          </cell>
        </row>
        <row r="7220">
          <cell r="A7220">
            <v>20</v>
          </cell>
          <cell r="B7220">
            <v>5</v>
          </cell>
          <cell r="C7220" t="str">
            <v>Ф</v>
          </cell>
          <cell r="D7220">
            <v>4</v>
          </cell>
          <cell r="E7220" t="str">
            <v>Сливен</v>
          </cell>
          <cell r="F7220">
            <v>2020134003</v>
          </cell>
          <cell r="G7220">
            <v>6005155855</v>
          </cell>
          <cell r="H7220">
            <v>200376</v>
          </cell>
          <cell r="I7220">
            <v>37751</v>
          </cell>
          <cell r="J7220" t="str">
            <v>ДКЦ 1 - СливенООД</v>
          </cell>
          <cell r="K7220">
            <v>1</v>
          </cell>
          <cell r="L7220" t="str">
            <v>67_32</v>
          </cell>
          <cell r="M7220">
            <v>2</v>
          </cell>
          <cell r="N7220" t="str">
            <v>1464</v>
          </cell>
          <cell r="O7220">
            <v>37760</v>
          </cell>
          <cell r="P7220">
            <v>20</v>
          </cell>
          <cell r="Q7220">
            <v>0</v>
          </cell>
        </row>
        <row r="7221">
          <cell r="A7221">
            <v>20</v>
          </cell>
          <cell r="B7221">
            <v>5</v>
          </cell>
          <cell r="C7221" t="str">
            <v>Ф</v>
          </cell>
          <cell r="D7221">
            <v>4</v>
          </cell>
          <cell r="E7221" t="str">
            <v>Сливен</v>
          </cell>
          <cell r="F7221">
            <v>2020134003</v>
          </cell>
          <cell r="G7221">
            <v>5801035817</v>
          </cell>
          <cell r="H7221">
            <v>200376</v>
          </cell>
          <cell r="I7221">
            <v>37751</v>
          </cell>
          <cell r="J7221" t="str">
            <v>ДКЦ 1 - СливенООД</v>
          </cell>
          <cell r="K7221">
            <v>1</v>
          </cell>
          <cell r="L7221" t="str">
            <v>67_32</v>
          </cell>
          <cell r="M7221">
            <v>2</v>
          </cell>
          <cell r="N7221" t="str">
            <v>1464</v>
          </cell>
          <cell r="O7221">
            <v>37760</v>
          </cell>
          <cell r="P7221">
            <v>20</v>
          </cell>
          <cell r="Q7221">
            <v>0</v>
          </cell>
        </row>
        <row r="7222">
          <cell r="A7222">
            <v>20</v>
          </cell>
          <cell r="B7222">
            <v>5</v>
          </cell>
          <cell r="C7222" t="str">
            <v>Ф</v>
          </cell>
          <cell r="D7222">
            <v>4</v>
          </cell>
          <cell r="E7222" t="str">
            <v>Сливен</v>
          </cell>
          <cell r="F7222">
            <v>2020134003</v>
          </cell>
          <cell r="G7222">
            <v>4410125898</v>
          </cell>
          <cell r="H7222">
            <v>200376</v>
          </cell>
          <cell r="I7222">
            <v>37751</v>
          </cell>
          <cell r="J7222" t="str">
            <v>ДКЦ 1 - СливенООД</v>
          </cell>
          <cell r="K7222">
            <v>1</v>
          </cell>
          <cell r="L7222" t="str">
            <v>67_32</v>
          </cell>
          <cell r="M7222">
            <v>8</v>
          </cell>
          <cell r="N7222" t="str">
            <v>1464</v>
          </cell>
          <cell r="O7222">
            <v>37760</v>
          </cell>
          <cell r="P7222">
            <v>80</v>
          </cell>
          <cell r="Q7222">
            <v>0</v>
          </cell>
        </row>
        <row r="7223">
          <cell r="A7223">
            <v>20</v>
          </cell>
          <cell r="B7223">
            <v>5</v>
          </cell>
          <cell r="C7223" t="str">
            <v>Ф</v>
          </cell>
          <cell r="D7223">
            <v>4</v>
          </cell>
          <cell r="E7223" t="str">
            <v>Сливен</v>
          </cell>
          <cell r="F7223">
            <v>2020134002</v>
          </cell>
          <cell r="G7223">
            <v>6205201048</v>
          </cell>
          <cell r="H7223">
            <v>200385</v>
          </cell>
          <cell r="I7223">
            <v>37751</v>
          </cell>
          <cell r="J7223" t="str">
            <v>ДКЦ 2 - СливенООД</v>
          </cell>
          <cell r="K7223">
            <v>1</v>
          </cell>
          <cell r="L7223" t="str">
            <v>67_32</v>
          </cell>
          <cell r="M7223">
            <v>9</v>
          </cell>
          <cell r="N7223" t="str">
            <v>1464</v>
          </cell>
          <cell r="O7223">
            <v>37760</v>
          </cell>
          <cell r="P7223">
            <v>90</v>
          </cell>
          <cell r="Q7223">
            <v>0</v>
          </cell>
        </row>
        <row r="7224">
          <cell r="A7224">
            <v>20</v>
          </cell>
          <cell r="B7224">
            <v>5</v>
          </cell>
          <cell r="C7224" t="str">
            <v>Ф</v>
          </cell>
          <cell r="D7224">
            <v>4</v>
          </cell>
          <cell r="E7224" t="str">
            <v>Сливен</v>
          </cell>
          <cell r="F7224">
            <v>2020121051</v>
          </cell>
          <cell r="G7224">
            <v>4410125898</v>
          </cell>
          <cell r="H7224">
            <v>200373</v>
          </cell>
          <cell r="I7224">
            <v>37751</v>
          </cell>
          <cell r="J7224" t="str">
            <v>Д-р Недялка Кузманова-АСМП</v>
          </cell>
          <cell r="K7224">
            <v>1</v>
          </cell>
          <cell r="L7224" t="str">
            <v>67_32</v>
          </cell>
          <cell r="M7224">
            <v>1</v>
          </cell>
          <cell r="N7224" t="str">
            <v>35</v>
          </cell>
          <cell r="O7224">
            <v>37756</v>
          </cell>
          <cell r="P7224">
            <v>10</v>
          </cell>
          <cell r="Q7224">
            <v>0</v>
          </cell>
        </row>
        <row r="7225">
          <cell r="A7225">
            <v>20</v>
          </cell>
          <cell r="B7225">
            <v>5</v>
          </cell>
          <cell r="C7225" t="str">
            <v>Ф</v>
          </cell>
          <cell r="D7225">
            <v>4</v>
          </cell>
          <cell r="E7225" t="str">
            <v>Нова Загора</v>
          </cell>
          <cell r="F7225">
            <v>2016131001</v>
          </cell>
          <cell r="G7225">
            <v>5805085879</v>
          </cell>
          <cell r="H7225">
            <v>200378</v>
          </cell>
          <cell r="I7225">
            <v>37751</v>
          </cell>
          <cell r="J7225" t="str">
            <v>МЦ1 - ЕООД-Нова Загора</v>
          </cell>
          <cell r="K7225">
            <v>1</v>
          </cell>
          <cell r="L7225" t="str">
            <v>67_32</v>
          </cell>
          <cell r="M7225">
            <v>5</v>
          </cell>
          <cell r="N7225" t="str">
            <v>19</v>
          </cell>
          <cell r="O7225">
            <v>37760</v>
          </cell>
          <cell r="P7225">
            <v>50</v>
          </cell>
          <cell r="Q7225">
            <v>0</v>
          </cell>
        </row>
        <row r="7226">
          <cell r="A7226">
            <v>20</v>
          </cell>
          <cell r="B7226">
            <v>5</v>
          </cell>
          <cell r="C7226" t="str">
            <v>Ф</v>
          </cell>
          <cell r="D7226">
            <v>4</v>
          </cell>
          <cell r="E7226" t="str">
            <v>Сливен</v>
          </cell>
          <cell r="F7226">
            <v>2020134003</v>
          </cell>
          <cell r="G7226">
            <v>5801035817</v>
          </cell>
          <cell r="H7226">
            <v>200376</v>
          </cell>
          <cell r="I7226">
            <v>37751</v>
          </cell>
          <cell r="J7226" t="str">
            <v>ДКЦ 1 - СливенООД</v>
          </cell>
          <cell r="K7226">
            <v>1</v>
          </cell>
          <cell r="L7226" t="str">
            <v>70_24</v>
          </cell>
          <cell r="M7226">
            <v>2</v>
          </cell>
          <cell r="N7226" t="str">
            <v>1464</v>
          </cell>
          <cell r="O7226">
            <v>37760</v>
          </cell>
          <cell r="P7226">
            <v>20</v>
          </cell>
          <cell r="Q7226">
            <v>0</v>
          </cell>
        </row>
        <row r="7227">
          <cell r="A7227">
            <v>20</v>
          </cell>
          <cell r="B7227">
            <v>5</v>
          </cell>
          <cell r="C7227" t="str">
            <v>Ф</v>
          </cell>
          <cell r="D7227">
            <v>4</v>
          </cell>
          <cell r="E7227" t="str">
            <v>Сливен</v>
          </cell>
          <cell r="F7227">
            <v>2020134001</v>
          </cell>
          <cell r="G7227">
            <v>4207156540</v>
          </cell>
          <cell r="H7227">
            <v>200387</v>
          </cell>
          <cell r="I7227">
            <v>37751</v>
          </cell>
          <cell r="J7227" t="str">
            <v>ДКЦ- СливенООД</v>
          </cell>
          <cell r="K7227">
            <v>13</v>
          </cell>
          <cell r="L7227" t="str">
            <v>81_91</v>
          </cell>
          <cell r="M7227">
            <v>7</v>
          </cell>
          <cell r="N7227" t="str">
            <v>53</v>
          </cell>
          <cell r="O7227">
            <v>37760</v>
          </cell>
          <cell r="P7227">
            <v>70</v>
          </cell>
          <cell r="Q7227">
            <v>0</v>
          </cell>
        </row>
        <row r="7228">
          <cell r="A7228">
            <v>20</v>
          </cell>
          <cell r="B7228">
            <v>5</v>
          </cell>
          <cell r="C7228" t="str">
            <v>Ф</v>
          </cell>
          <cell r="D7228">
            <v>4</v>
          </cell>
          <cell r="E7228" t="str">
            <v>Сливен</v>
          </cell>
          <cell r="F7228">
            <v>2020134003</v>
          </cell>
          <cell r="G7228">
            <v>4801265802</v>
          </cell>
          <cell r="H7228">
            <v>200376</v>
          </cell>
          <cell r="I7228">
            <v>37751</v>
          </cell>
          <cell r="J7228" t="str">
            <v>ДКЦ 1 - СливенООД</v>
          </cell>
          <cell r="K7228">
            <v>13</v>
          </cell>
          <cell r="L7228" t="str">
            <v>81_91</v>
          </cell>
          <cell r="M7228">
            <v>7</v>
          </cell>
          <cell r="N7228" t="str">
            <v>1464</v>
          </cell>
          <cell r="O7228">
            <v>37760</v>
          </cell>
          <cell r="P7228">
            <v>70</v>
          </cell>
          <cell r="Q7228">
            <v>0</v>
          </cell>
        </row>
        <row r="7229">
          <cell r="A7229">
            <v>20</v>
          </cell>
          <cell r="B7229">
            <v>5</v>
          </cell>
          <cell r="C7229" t="str">
            <v>Ф</v>
          </cell>
          <cell r="D7229">
            <v>4</v>
          </cell>
          <cell r="E7229" t="str">
            <v>Сливен</v>
          </cell>
          <cell r="F7229">
            <v>2020134003</v>
          </cell>
          <cell r="G7229">
            <v>5212279109</v>
          </cell>
          <cell r="H7229">
            <v>200376</v>
          </cell>
          <cell r="I7229">
            <v>37751</v>
          </cell>
          <cell r="J7229" t="str">
            <v>ДКЦ 1 - СливенООД</v>
          </cell>
          <cell r="K7229">
            <v>13</v>
          </cell>
          <cell r="L7229" t="str">
            <v>81_91</v>
          </cell>
          <cell r="M7229">
            <v>4</v>
          </cell>
          <cell r="N7229" t="str">
            <v>1464</v>
          </cell>
          <cell r="O7229">
            <v>37760</v>
          </cell>
          <cell r="P7229">
            <v>40</v>
          </cell>
          <cell r="Q7229">
            <v>0</v>
          </cell>
        </row>
        <row r="7230">
          <cell r="A7230">
            <v>20</v>
          </cell>
          <cell r="B7230">
            <v>5</v>
          </cell>
          <cell r="C7230" t="str">
            <v>Ф</v>
          </cell>
          <cell r="D7230">
            <v>4</v>
          </cell>
          <cell r="E7230" t="str">
            <v>Сливен</v>
          </cell>
          <cell r="F7230">
            <v>2020131011</v>
          </cell>
          <cell r="G7230">
            <v>5201055832</v>
          </cell>
          <cell r="H7230">
            <v>200386</v>
          </cell>
          <cell r="I7230">
            <v>37751</v>
          </cell>
          <cell r="J7230" t="str">
            <v>МЦД-р Г.В.МИРКОВИЧЕООД</v>
          </cell>
          <cell r="K7230">
            <v>13</v>
          </cell>
          <cell r="L7230" t="str">
            <v>81_91</v>
          </cell>
          <cell r="M7230">
            <v>5</v>
          </cell>
          <cell r="N7230" t="str">
            <v>68</v>
          </cell>
          <cell r="O7230">
            <v>37760</v>
          </cell>
          <cell r="P7230">
            <v>50</v>
          </cell>
          <cell r="Q7230">
            <v>0</v>
          </cell>
        </row>
        <row r="7231">
          <cell r="A7231">
            <v>20</v>
          </cell>
          <cell r="B7231">
            <v>5</v>
          </cell>
          <cell r="C7231" t="str">
            <v>Ф</v>
          </cell>
          <cell r="D7231">
            <v>4</v>
          </cell>
          <cell r="E7231" t="str">
            <v>Сливен</v>
          </cell>
          <cell r="F7231">
            <v>2020131011</v>
          </cell>
          <cell r="G7231">
            <v>4705222385</v>
          </cell>
          <cell r="H7231">
            <v>200386</v>
          </cell>
          <cell r="I7231">
            <v>37751</v>
          </cell>
          <cell r="J7231" t="str">
            <v>МЦД-р Г.В.МИРКОВИЧЕООД</v>
          </cell>
          <cell r="K7231">
            <v>13</v>
          </cell>
          <cell r="L7231" t="str">
            <v>81_91</v>
          </cell>
          <cell r="M7231">
            <v>15</v>
          </cell>
          <cell r="N7231" t="str">
            <v>68</v>
          </cell>
          <cell r="O7231">
            <v>37760</v>
          </cell>
          <cell r="P7231">
            <v>150</v>
          </cell>
          <cell r="Q7231">
            <v>0</v>
          </cell>
        </row>
        <row r="7232">
          <cell r="A7232">
            <v>20</v>
          </cell>
          <cell r="B7232">
            <v>5</v>
          </cell>
          <cell r="C7232" t="str">
            <v>Ф</v>
          </cell>
          <cell r="D7232">
            <v>4</v>
          </cell>
          <cell r="E7232" t="str">
            <v>Сливен</v>
          </cell>
          <cell r="F7232">
            <v>2020134003</v>
          </cell>
          <cell r="G7232">
            <v>6111085853</v>
          </cell>
          <cell r="H7232">
            <v>200376</v>
          </cell>
          <cell r="I7232">
            <v>37751</v>
          </cell>
          <cell r="J7232" t="str">
            <v>ДКЦ 1 - СливенООД</v>
          </cell>
          <cell r="K7232">
            <v>20</v>
          </cell>
          <cell r="L7232" t="str">
            <v>81_91</v>
          </cell>
          <cell r="M7232">
            <v>7</v>
          </cell>
          <cell r="N7232" t="str">
            <v>1464</v>
          </cell>
          <cell r="O7232">
            <v>37760</v>
          </cell>
          <cell r="P7232">
            <v>70</v>
          </cell>
          <cell r="Q7232">
            <v>0</v>
          </cell>
        </row>
        <row r="7233">
          <cell r="A7233">
            <v>20</v>
          </cell>
          <cell r="B7233">
            <v>5</v>
          </cell>
          <cell r="C7233" t="str">
            <v>Ф</v>
          </cell>
          <cell r="D7233">
            <v>4</v>
          </cell>
          <cell r="E7233" t="str">
            <v>Сливен</v>
          </cell>
          <cell r="F7233">
            <v>2020121064</v>
          </cell>
          <cell r="G7233">
            <v>6005045821</v>
          </cell>
          <cell r="H7233">
            <v>200117</v>
          </cell>
          <cell r="I7233">
            <v>37736</v>
          </cell>
          <cell r="J7233" t="str">
            <v>Д-р Красимир Тютюнджиев-АСМП</v>
          </cell>
          <cell r="K7233">
            <v>25</v>
          </cell>
          <cell r="L7233" t="str">
            <v>86_11</v>
          </cell>
          <cell r="M7233">
            <v>7</v>
          </cell>
          <cell r="N7233" t="str">
            <v>7</v>
          </cell>
          <cell r="O7233">
            <v>37754</v>
          </cell>
          <cell r="P7233">
            <v>70</v>
          </cell>
          <cell r="Q7233">
            <v>0</v>
          </cell>
        </row>
        <row r="7234">
          <cell r="A7234">
            <v>20</v>
          </cell>
          <cell r="B7234">
            <v>5</v>
          </cell>
          <cell r="C7234" t="str">
            <v>Ф</v>
          </cell>
          <cell r="D7234">
            <v>4</v>
          </cell>
          <cell r="E7234" t="str">
            <v>Сливен</v>
          </cell>
          <cell r="F7234">
            <v>2020121118</v>
          </cell>
          <cell r="G7234">
            <v>5601021101</v>
          </cell>
          <cell r="H7234">
            <v>200221</v>
          </cell>
          <cell r="I7234">
            <v>37748</v>
          </cell>
          <cell r="J7234" t="str">
            <v>Д-р Ангел Ангелов-АСМП</v>
          </cell>
          <cell r="K7234">
            <v>25</v>
          </cell>
          <cell r="L7234" t="str">
            <v>86_11</v>
          </cell>
          <cell r="M7234">
            <v>5</v>
          </cell>
          <cell r="N7234" t="str">
            <v>28</v>
          </cell>
          <cell r="O7234">
            <v>37751</v>
          </cell>
          <cell r="P7234">
            <v>50</v>
          </cell>
          <cell r="Q7234">
            <v>0</v>
          </cell>
        </row>
        <row r="7235">
          <cell r="A7235">
            <v>20</v>
          </cell>
          <cell r="B7235">
            <v>5</v>
          </cell>
          <cell r="C7235" t="str">
            <v>Ф</v>
          </cell>
          <cell r="D7235">
            <v>4</v>
          </cell>
          <cell r="E7235" t="str">
            <v>Сливен</v>
          </cell>
          <cell r="F7235">
            <v>2020121022</v>
          </cell>
          <cell r="G7235">
            <v>6109125805</v>
          </cell>
          <cell r="H7235">
            <v>200164</v>
          </cell>
          <cell r="I7235">
            <v>37741</v>
          </cell>
          <cell r="J7235" t="str">
            <v>Д-р Панайот Начев-АСМП</v>
          </cell>
          <cell r="K7235">
            <v>25</v>
          </cell>
          <cell r="L7235" t="str">
            <v>86_11</v>
          </cell>
          <cell r="M7235">
            <v>2</v>
          </cell>
          <cell r="N7235" t="str">
            <v>41</v>
          </cell>
          <cell r="O7235">
            <v>37750</v>
          </cell>
          <cell r="P7235">
            <v>20</v>
          </cell>
          <cell r="Q7235">
            <v>0</v>
          </cell>
        </row>
        <row r="7236">
          <cell r="A7236">
            <v>20</v>
          </cell>
          <cell r="B7236">
            <v>5</v>
          </cell>
          <cell r="C7236" t="str">
            <v>Ф</v>
          </cell>
          <cell r="D7236">
            <v>4</v>
          </cell>
          <cell r="E7236" t="str">
            <v>Сливен</v>
          </cell>
          <cell r="F7236">
            <v>2020134001</v>
          </cell>
          <cell r="G7236">
            <v>3302145761</v>
          </cell>
          <cell r="H7236">
            <v>200387</v>
          </cell>
          <cell r="I7236">
            <v>37751</v>
          </cell>
          <cell r="J7236" t="str">
            <v>ДКЦ- СливенООД</v>
          </cell>
          <cell r="K7236">
            <v>25</v>
          </cell>
          <cell r="L7236" t="str">
            <v>86_11</v>
          </cell>
          <cell r="M7236">
            <v>3</v>
          </cell>
          <cell r="N7236" t="str">
            <v>53</v>
          </cell>
          <cell r="O7236">
            <v>37760</v>
          </cell>
          <cell r="P7236">
            <v>30</v>
          </cell>
          <cell r="Q7236">
            <v>0</v>
          </cell>
        </row>
        <row r="7237">
          <cell r="A7237">
            <v>20</v>
          </cell>
          <cell r="B7237">
            <v>5</v>
          </cell>
          <cell r="C7237" t="str">
            <v>Ф</v>
          </cell>
          <cell r="D7237">
            <v>4</v>
          </cell>
          <cell r="E7237" t="str">
            <v>Сливен</v>
          </cell>
          <cell r="F7237">
            <v>2020134001</v>
          </cell>
          <cell r="G7237">
            <v>3407275890</v>
          </cell>
          <cell r="H7237">
            <v>200387</v>
          </cell>
          <cell r="I7237">
            <v>37751</v>
          </cell>
          <cell r="J7237" t="str">
            <v>ДКЦ- СливенООД</v>
          </cell>
          <cell r="K7237">
            <v>25</v>
          </cell>
          <cell r="L7237" t="str">
            <v>86_11</v>
          </cell>
          <cell r="M7237">
            <v>4</v>
          </cell>
          <cell r="N7237" t="str">
            <v>53</v>
          </cell>
          <cell r="O7237">
            <v>37760</v>
          </cell>
          <cell r="P7237">
            <v>40</v>
          </cell>
          <cell r="Q7237">
            <v>0</v>
          </cell>
        </row>
        <row r="7238">
          <cell r="A7238">
            <v>20</v>
          </cell>
          <cell r="B7238">
            <v>5</v>
          </cell>
          <cell r="C7238" t="str">
            <v>Ф</v>
          </cell>
          <cell r="D7238">
            <v>4</v>
          </cell>
          <cell r="E7238" t="str">
            <v>Сливен</v>
          </cell>
          <cell r="F7238">
            <v>2020134003</v>
          </cell>
          <cell r="G7238">
            <v>5805065825</v>
          </cell>
          <cell r="H7238">
            <v>200376</v>
          </cell>
          <cell r="I7238">
            <v>37751</v>
          </cell>
          <cell r="J7238" t="str">
            <v>ДКЦ 1 - СливенООД</v>
          </cell>
          <cell r="K7238">
            <v>25</v>
          </cell>
          <cell r="L7238" t="str">
            <v>86_11</v>
          </cell>
          <cell r="M7238">
            <v>2</v>
          </cell>
          <cell r="N7238" t="str">
            <v>1464</v>
          </cell>
          <cell r="O7238">
            <v>37760</v>
          </cell>
          <cell r="P7238">
            <v>20</v>
          </cell>
          <cell r="Q7238">
            <v>0</v>
          </cell>
        </row>
        <row r="7239">
          <cell r="A7239">
            <v>20</v>
          </cell>
          <cell r="B7239">
            <v>5</v>
          </cell>
          <cell r="C7239" t="str">
            <v>Ф</v>
          </cell>
          <cell r="D7239">
            <v>4</v>
          </cell>
          <cell r="E7239" t="str">
            <v>Сливен</v>
          </cell>
          <cell r="F7239">
            <v>2020134003</v>
          </cell>
          <cell r="G7239">
            <v>4608275810</v>
          </cell>
          <cell r="H7239">
            <v>200376</v>
          </cell>
          <cell r="I7239">
            <v>37751</v>
          </cell>
          <cell r="J7239" t="str">
            <v>ДКЦ 1 - СливенООД</v>
          </cell>
          <cell r="K7239">
            <v>25</v>
          </cell>
          <cell r="L7239" t="str">
            <v>86_11</v>
          </cell>
          <cell r="M7239">
            <v>1</v>
          </cell>
          <cell r="N7239" t="str">
            <v>1464</v>
          </cell>
          <cell r="O7239">
            <v>37760</v>
          </cell>
          <cell r="P7239">
            <v>10</v>
          </cell>
          <cell r="Q7239">
            <v>0</v>
          </cell>
        </row>
        <row r="7240">
          <cell r="A7240">
            <v>20</v>
          </cell>
          <cell r="B7240">
            <v>5</v>
          </cell>
          <cell r="C7240" t="str">
            <v>Ф</v>
          </cell>
          <cell r="D7240">
            <v>4</v>
          </cell>
          <cell r="E7240" t="str">
            <v>Сливен</v>
          </cell>
          <cell r="F7240">
            <v>2020131011</v>
          </cell>
          <cell r="G7240">
            <v>6506133988</v>
          </cell>
          <cell r="H7240">
            <v>200386</v>
          </cell>
          <cell r="I7240">
            <v>37751</v>
          </cell>
          <cell r="J7240" t="str">
            <v>МЦД-р Г.В.МИРКОВИЧЕООД</v>
          </cell>
          <cell r="K7240">
            <v>25</v>
          </cell>
          <cell r="L7240" t="str">
            <v>86_11</v>
          </cell>
          <cell r="M7240">
            <v>1</v>
          </cell>
          <cell r="N7240" t="str">
            <v>68</v>
          </cell>
          <cell r="O7240">
            <v>37760</v>
          </cell>
          <cell r="P7240">
            <v>10</v>
          </cell>
          <cell r="Q7240">
            <v>0</v>
          </cell>
        </row>
        <row r="7241">
          <cell r="A7241">
            <v>20</v>
          </cell>
          <cell r="B7241">
            <v>5</v>
          </cell>
          <cell r="C7241" t="str">
            <v>Ф</v>
          </cell>
          <cell r="D7241">
            <v>4</v>
          </cell>
          <cell r="E7241" t="str">
            <v>Сливен</v>
          </cell>
          <cell r="F7241">
            <v>2020134002</v>
          </cell>
          <cell r="G7241">
            <v>4808149168</v>
          </cell>
          <cell r="H7241">
            <v>200385</v>
          </cell>
          <cell r="I7241">
            <v>37751</v>
          </cell>
          <cell r="J7241" t="str">
            <v>ДКЦ 2 - СливенООД</v>
          </cell>
          <cell r="K7241">
            <v>4</v>
          </cell>
          <cell r="L7241" t="str">
            <v>86_3</v>
          </cell>
          <cell r="M7241">
            <v>4</v>
          </cell>
          <cell r="N7241" t="str">
            <v>1189</v>
          </cell>
          <cell r="O7241">
            <v>37760</v>
          </cell>
          <cell r="P7241">
            <v>40</v>
          </cell>
          <cell r="Q7241">
            <v>0</v>
          </cell>
        </row>
        <row r="7242">
          <cell r="A7242">
            <v>20</v>
          </cell>
          <cell r="B7242">
            <v>5</v>
          </cell>
          <cell r="C7242" t="str">
            <v>Ф</v>
          </cell>
          <cell r="D7242">
            <v>4</v>
          </cell>
          <cell r="E7242" t="str">
            <v>Сливен</v>
          </cell>
          <cell r="F7242">
            <v>2020121024</v>
          </cell>
          <cell r="G7242">
            <v>4902115797</v>
          </cell>
          <cell r="H7242">
            <v>200183</v>
          </cell>
          <cell r="I7242">
            <v>37741</v>
          </cell>
          <cell r="J7242" t="str">
            <v>Д-р Димка Данчева-АСМП</v>
          </cell>
          <cell r="K7242">
            <v>4</v>
          </cell>
          <cell r="L7242" t="str">
            <v>86_3</v>
          </cell>
          <cell r="M7242">
            <v>6</v>
          </cell>
          <cell r="N7242" t="str">
            <v>31</v>
          </cell>
          <cell r="O7242">
            <v>37760</v>
          </cell>
          <cell r="P7242">
            <v>60</v>
          </cell>
          <cell r="Q7242">
            <v>0</v>
          </cell>
        </row>
        <row r="7243">
          <cell r="A7243">
            <v>20</v>
          </cell>
          <cell r="B7243">
            <v>5</v>
          </cell>
          <cell r="C7243" t="str">
            <v>Ф</v>
          </cell>
          <cell r="D7243">
            <v>4</v>
          </cell>
          <cell r="E7243" t="str">
            <v>Сливен</v>
          </cell>
          <cell r="F7243">
            <v>2020134001</v>
          </cell>
          <cell r="G7243">
            <v>5407165897</v>
          </cell>
          <cell r="H7243">
            <v>200387</v>
          </cell>
          <cell r="I7243">
            <v>37751</v>
          </cell>
          <cell r="J7243" t="str">
            <v>ДКЦ- СливенООД</v>
          </cell>
          <cell r="K7243">
            <v>17</v>
          </cell>
          <cell r="L7243" t="str">
            <v>88_71</v>
          </cell>
          <cell r="M7243">
            <v>8</v>
          </cell>
          <cell r="N7243" t="str">
            <v>53</v>
          </cell>
          <cell r="O7243">
            <v>37760</v>
          </cell>
          <cell r="P7243">
            <v>104</v>
          </cell>
          <cell r="Q7243">
            <v>0</v>
          </cell>
        </row>
        <row r="7244">
          <cell r="A7244">
            <v>20</v>
          </cell>
          <cell r="B7244">
            <v>5</v>
          </cell>
          <cell r="C7244" t="str">
            <v>Ф</v>
          </cell>
          <cell r="D7244">
            <v>4</v>
          </cell>
          <cell r="E7244" t="str">
            <v>Нова Загора</v>
          </cell>
          <cell r="F7244">
            <v>2016121031</v>
          </cell>
          <cell r="G7244">
            <v>5802235888</v>
          </cell>
          <cell r="H7244">
            <v>200235</v>
          </cell>
          <cell r="I7244">
            <v>37749</v>
          </cell>
          <cell r="J7244" t="str">
            <v>Д-р Дичко Дичев-АСМП</v>
          </cell>
          <cell r="K7244">
            <v>8</v>
          </cell>
          <cell r="L7244" t="str">
            <v>88_72</v>
          </cell>
          <cell r="M7244">
            <v>2</v>
          </cell>
          <cell r="N7244" t="str">
            <v>1</v>
          </cell>
          <cell r="O7244">
            <v>37758</v>
          </cell>
          <cell r="P7244">
            <v>34</v>
          </cell>
          <cell r="Q7244">
            <v>0</v>
          </cell>
        </row>
        <row r="7245">
          <cell r="A7245">
            <v>20</v>
          </cell>
          <cell r="B7245">
            <v>5</v>
          </cell>
          <cell r="C7245" t="str">
            <v>Ф</v>
          </cell>
          <cell r="D7245">
            <v>4</v>
          </cell>
          <cell r="E7245" t="str">
            <v>Сливен</v>
          </cell>
          <cell r="F7245">
            <v>2020131009</v>
          </cell>
          <cell r="G7245">
            <v>5109055809</v>
          </cell>
          <cell r="H7245">
            <v>200372</v>
          </cell>
          <cell r="I7245">
            <v>37756</v>
          </cell>
          <cell r="J7245" t="str">
            <v>МЦВОЕННА БОЛНИЦАООД</v>
          </cell>
          <cell r="K7245">
            <v>8</v>
          </cell>
          <cell r="L7245" t="str">
            <v>88_72</v>
          </cell>
          <cell r="M7245">
            <v>1</v>
          </cell>
          <cell r="N7245" t="str">
            <v>0</v>
          </cell>
          <cell r="O7245">
            <v>37760</v>
          </cell>
          <cell r="P7245">
            <v>17</v>
          </cell>
          <cell r="Q7245">
            <v>0</v>
          </cell>
        </row>
        <row r="7246">
          <cell r="A7246">
            <v>20</v>
          </cell>
          <cell r="B7246">
            <v>5</v>
          </cell>
          <cell r="C7246" t="str">
            <v>Ф</v>
          </cell>
          <cell r="D7246">
            <v>4</v>
          </cell>
          <cell r="E7246" t="str">
            <v>Сливен</v>
          </cell>
          <cell r="F7246">
            <v>2020134001</v>
          </cell>
          <cell r="G7246">
            <v>6103285832</v>
          </cell>
          <cell r="H7246">
            <v>200387</v>
          </cell>
          <cell r="I7246">
            <v>37751</v>
          </cell>
          <cell r="J7246" t="str">
            <v>ДКЦ- СливенООД</v>
          </cell>
          <cell r="K7246">
            <v>8</v>
          </cell>
          <cell r="L7246" t="str">
            <v>88_72</v>
          </cell>
          <cell r="M7246">
            <v>3</v>
          </cell>
          <cell r="N7246" t="str">
            <v>53</v>
          </cell>
          <cell r="O7246">
            <v>37760</v>
          </cell>
          <cell r="P7246">
            <v>51</v>
          </cell>
          <cell r="Q7246">
            <v>0</v>
          </cell>
        </row>
        <row r="7247">
          <cell r="A7247">
            <v>20</v>
          </cell>
          <cell r="B7247">
            <v>5</v>
          </cell>
          <cell r="C7247" t="str">
            <v>Ф</v>
          </cell>
          <cell r="D7247">
            <v>4</v>
          </cell>
          <cell r="E7247" t="str">
            <v>Сливен</v>
          </cell>
          <cell r="F7247">
            <v>2020134001</v>
          </cell>
          <cell r="G7247">
            <v>6103285832</v>
          </cell>
          <cell r="H7247">
            <v>200387</v>
          </cell>
          <cell r="I7247">
            <v>37751</v>
          </cell>
          <cell r="J7247" t="str">
            <v>ДКЦ- СливенООД</v>
          </cell>
          <cell r="K7247">
            <v>8</v>
          </cell>
          <cell r="L7247" t="str">
            <v>88_77</v>
          </cell>
          <cell r="M7247">
            <v>3</v>
          </cell>
          <cell r="N7247" t="str">
            <v>53</v>
          </cell>
          <cell r="O7247">
            <v>37760</v>
          </cell>
          <cell r="P7247">
            <v>39</v>
          </cell>
          <cell r="Q7247">
            <v>0</v>
          </cell>
        </row>
        <row r="7248">
          <cell r="A7248">
            <v>20</v>
          </cell>
          <cell r="B7248">
            <v>5</v>
          </cell>
          <cell r="C7248" t="str">
            <v>Ф</v>
          </cell>
          <cell r="D7248">
            <v>4</v>
          </cell>
          <cell r="E7248" t="str">
            <v>Нова Загора</v>
          </cell>
          <cell r="F7248">
            <v>2016121001</v>
          </cell>
          <cell r="G7248">
            <v>4903055814</v>
          </cell>
          <cell r="H7248">
            <v>200275</v>
          </cell>
          <cell r="I7248">
            <v>37750</v>
          </cell>
          <cell r="J7248" t="str">
            <v>ЕТКордис - АСМП -Д-р Роси Даракчиева</v>
          </cell>
          <cell r="K7248">
            <v>8</v>
          </cell>
          <cell r="L7248" t="str">
            <v>88_77</v>
          </cell>
          <cell r="M7248">
            <v>7</v>
          </cell>
          <cell r="N7248" t="str">
            <v>138</v>
          </cell>
          <cell r="O7248">
            <v>37750</v>
          </cell>
          <cell r="P7248">
            <v>91</v>
          </cell>
          <cell r="Q7248">
            <v>0</v>
          </cell>
        </row>
        <row r="7249">
          <cell r="A7249">
            <v>20</v>
          </cell>
          <cell r="B7249">
            <v>5</v>
          </cell>
          <cell r="C7249" t="str">
            <v>Ф</v>
          </cell>
          <cell r="D7249">
            <v>4</v>
          </cell>
          <cell r="E7249" t="str">
            <v>Сливен</v>
          </cell>
          <cell r="F7249">
            <v>2020134003</v>
          </cell>
          <cell r="G7249">
            <v>6401109075</v>
          </cell>
          <cell r="H7249">
            <v>200376</v>
          </cell>
          <cell r="I7249">
            <v>37751</v>
          </cell>
          <cell r="J7249" t="str">
            <v>ДКЦ 1 - СливенООД</v>
          </cell>
          <cell r="K7249">
            <v>10</v>
          </cell>
          <cell r="L7249" t="str">
            <v>88_77</v>
          </cell>
          <cell r="M7249">
            <v>7</v>
          </cell>
          <cell r="N7249" t="str">
            <v>1464</v>
          </cell>
          <cell r="O7249">
            <v>37760</v>
          </cell>
          <cell r="P7249">
            <v>91</v>
          </cell>
          <cell r="Q7249">
            <v>0</v>
          </cell>
        </row>
        <row r="7250">
          <cell r="A7250">
            <v>20</v>
          </cell>
          <cell r="B7250">
            <v>5</v>
          </cell>
          <cell r="C7250" t="str">
            <v>Ф</v>
          </cell>
          <cell r="D7250">
            <v>4</v>
          </cell>
          <cell r="E7250" t="str">
            <v>Сливен</v>
          </cell>
          <cell r="F7250">
            <v>2020134001</v>
          </cell>
          <cell r="G7250">
            <v>5310017525</v>
          </cell>
          <cell r="H7250">
            <v>200387</v>
          </cell>
          <cell r="I7250">
            <v>37751</v>
          </cell>
          <cell r="J7250" t="str">
            <v>ДКЦ- СливенООД</v>
          </cell>
          <cell r="K7250">
            <v>26</v>
          </cell>
          <cell r="L7250" t="str">
            <v>89_07</v>
          </cell>
          <cell r="M7250">
            <v>21</v>
          </cell>
          <cell r="N7250" t="str">
            <v>53</v>
          </cell>
          <cell r="O7250">
            <v>37760</v>
          </cell>
          <cell r="P7250">
            <v>210</v>
          </cell>
          <cell r="Q7250">
            <v>0</v>
          </cell>
        </row>
        <row r="7251">
          <cell r="A7251">
            <v>20</v>
          </cell>
          <cell r="B7251">
            <v>5</v>
          </cell>
          <cell r="C7251" t="str">
            <v>Ф</v>
          </cell>
          <cell r="D7251">
            <v>4</v>
          </cell>
          <cell r="E7251" t="str">
            <v>Сливен</v>
          </cell>
          <cell r="F7251">
            <v>2020134003</v>
          </cell>
          <cell r="G7251">
            <v>5502175854</v>
          </cell>
          <cell r="H7251">
            <v>200376</v>
          </cell>
          <cell r="I7251">
            <v>37751</v>
          </cell>
          <cell r="J7251" t="str">
            <v>ДКЦ 1 - СливенООД</v>
          </cell>
          <cell r="K7251">
            <v>26</v>
          </cell>
          <cell r="L7251" t="str">
            <v>89_07</v>
          </cell>
          <cell r="M7251">
            <v>1</v>
          </cell>
          <cell r="N7251" t="str">
            <v>1464</v>
          </cell>
          <cell r="O7251">
            <v>37760</v>
          </cell>
          <cell r="P7251">
            <v>10</v>
          </cell>
          <cell r="Q7251">
            <v>0</v>
          </cell>
        </row>
        <row r="7252">
          <cell r="A7252">
            <v>20</v>
          </cell>
          <cell r="B7252">
            <v>5</v>
          </cell>
          <cell r="C7252" t="str">
            <v>Ф</v>
          </cell>
          <cell r="D7252">
            <v>4</v>
          </cell>
          <cell r="E7252" t="str">
            <v>Сливен</v>
          </cell>
          <cell r="F7252">
            <v>2020134003</v>
          </cell>
          <cell r="G7252">
            <v>5206045760</v>
          </cell>
          <cell r="H7252">
            <v>200376</v>
          </cell>
          <cell r="I7252">
            <v>37751</v>
          </cell>
          <cell r="J7252" t="str">
            <v>ДКЦ 1 - СливенООД</v>
          </cell>
          <cell r="K7252">
            <v>8</v>
          </cell>
          <cell r="L7252" t="str">
            <v>89_50</v>
          </cell>
          <cell r="M7252">
            <v>3</v>
          </cell>
          <cell r="N7252" t="str">
            <v>1464</v>
          </cell>
          <cell r="O7252">
            <v>37760</v>
          </cell>
          <cell r="P7252">
            <v>39</v>
          </cell>
          <cell r="Q7252">
            <v>0</v>
          </cell>
        </row>
        <row r="7253">
          <cell r="A7253">
            <v>20</v>
          </cell>
          <cell r="B7253">
            <v>5</v>
          </cell>
          <cell r="C7253" t="str">
            <v>Ф</v>
          </cell>
          <cell r="D7253">
            <v>4</v>
          </cell>
          <cell r="E7253" t="str">
            <v>Сливен</v>
          </cell>
          <cell r="F7253">
            <v>2020121097</v>
          </cell>
          <cell r="G7253">
            <v>5908235889</v>
          </cell>
          <cell r="H7253">
            <v>200228</v>
          </cell>
          <cell r="I7253">
            <v>37748</v>
          </cell>
          <cell r="J7253" t="str">
            <v>ЕТД-р Христо Терзиев-АСМП по алергология</v>
          </cell>
          <cell r="K7253">
            <v>2</v>
          </cell>
          <cell r="L7253" t="str">
            <v>89_59</v>
          </cell>
          <cell r="M7253">
            <v>9</v>
          </cell>
          <cell r="N7253" t="str">
            <v>3</v>
          </cell>
          <cell r="O7253">
            <v>37757</v>
          </cell>
          <cell r="P7253">
            <v>90</v>
          </cell>
          <cell r="Q7253">
            <v>0</v>
          </cell>
        </row>
        <row r="7254">
          <cell r="A7254">
            <v>20</v>
          </cell>
          <cell r="B7254">
            <v>5</v>
          </cell>
          <cell r="C7254" t="str">
            <v>Ф</v>
          </cell>
          <cell r="D7254">
            <v>4</v>
          </cell>
          <cell r="E7254" t="str">
            <v>Сливен</v>
          </cell>
          <cell r="F7254">
            <v>2020134001</v>
          </cell>
          <cell r="G7254">
            <v>6303065835</v>
          </cell>
          <cell r="H7254">
            <v>200387</v>
          </cell>
          <cell r="I7254">
            <v>37751</v>
          </cell>
          <cell r="J7254" t="str">
            <v>ДКЦ- СливенООД</v>
          </cell>
          <cell r="K7254">
            <v>10</v>
          </cell>
          <cell r="L7254" t="str">
            <v>93_08</v>
          </cell>
          <cell r="M7254">
            <v>11</v>
          </cell>
          <cell r="N7254" t="str">
            <v>53</v>
          </cell>
          <cell r="O7254">
            <v>37760</v>
          </cell>
          <cell r="P7254">
            <v>132</v>
          </cell>
          <cell r="Q7254">
            <v>0</v>
          </cell>
        </row>
        <row r="7255">
          <cell r="A7255">
            <v>20</v>
          </cell>
          <cell r="B7255">
            <v>5</v>
          </cell>
          <cell r="C7255" t="str">
            <v>Ф</v>
          </cell>
          <cell r="D7255">
            <v>4</v>
          </cell>
          <cell r="E7255" t="str">
            <v>Сливен</v>
          </cell>
          <cell r="F7255">
            <v>2020121018</v>
          </cell>
          <cell r="G7255">
            <v>5708305850</v>
          </cell>
          <cell r="H7255">
            <v>200219</v>
          </cell>
          <cell r="I7255">
            <v>37748</v>
          </cell>
          <cell r="J7255" t="str">
            <v>Д-р Нелия Маркова-АСМП</v>
          </cell>
          <cell r="K7255">
            <v>14</v>
          </cell>
          <cell r="L7255" t="str">
            <v>95_41</v>
          </cell>
          <cell r="M7255">
            <v>21</v>
          </cell>
          <cell r="N7255" t="str">
            <v>42</v>
          </cell>
          <cell r="O7255">
            <v>37751</v>
          </cell>
          <cell r="P7255">
            <v>105</v>
          </cell>
          <cell r="Q7255">
            <v>0</v>
          </cell>
        </row>
        <row r="7256">
          <cell r="A7256">
            <v>20</v>
          </cell>
          <cell r="B7256">
            <v>5</v>
          </cell>
          <cell r="C7256" t="str">
            <v>Ф</v>
          </cell>
          <cell r="D7256">
            <v>4</v>
          </cell>
          <cell r="E7256" t="str">
            <v>Сливен</v>
          </cell>
          <cell r="F7256">
            <v>2020134001</v>
          </cell>
          <cell r="G7256">
            <v>5303225844</v>
          </cell>
          <cell r="H7256">
            <v>200387</v>
          </cell>
          <cell r="I7256">
            <v>37751</v>
          </cell>
          <cell r="J7256" t="str">
            <v>ДКЦ- СливенООД</v>
          </cell>
          <cell r="K7256">
            <v>14</v>
          </cell>
          <cell r="L7256" t="str">
            <v>95_41</v>
          </cell>
          <cell r="M7256">
            <v>10</v>
          </cell>
          <cell r="N7256" t="str">
            <v>53</v>
          </cell>
          <cell r="O7256">
            <v>37760</v>
          </cell>
          <cell r="P7256">
            <v>50</v>
          </cell>
          <cell r="Q7256">
            <v>0</v>
          </cell>
        </row>
        <row r="7257">
          <cell r="A7257">
            <v>20</v>
          </cell>
          <cell r="B7257">
            <v>5</v>
          </cell>
          <cell r="C7257" t="str">
            <v>Ф</v>
          </cell>
          <cell r="D7257">
            <v>4</v>
          </cell>
          <cell r="E7257" t="str">
            <v>Сливен</v>
          </cell>
          <cell r="F7257">
            <v>2020134003</v>
          </cell>
          <cell r="G7257">
            <v>5611105832</v>
          </cell>
          <cell r="H7257">
            <v>200376</v>
          </cell>
          <cell r="I7257">
            <v>37751</v>
          </cell>
          <cell r="J7257" t="str">
            <v>ДКЦ 1 - СливенООД</v>
          </cell>
          <cell r="K7257">
            <v>14</v>
          </cell>
          <cell r="L7257" t="str">
            <v>95_41</v>
          </cell>
          <cell r="M7257">
            <v>23</v>
          </cell>
          <cell r="N7257" t="str">
            <v>1464</v>
          </cell>
          <cell r="O7257">
            <v>37760</v>
          </cell>
          <cell r="P7257">
            <v>115</v>
          </cell>
          <cell r="Q7257">
            <v>0</v>
          </cell>
        </row>
        <row r="7258">
          <cell r="A7258">
            <v>20</v>
          </cell>
          <cell r="B7258">
            <v>5</v>
          </cell>
          <cell r="C7258" t="str">
            <v>Ф</v>
          </cell>
          <cell r="D7258">
            <v>4</v>
          </cell>
          <cell r="E7258" t="str">
            <v>Нова Загора</v>
          </cell>
          <cell r="F7258">
            <v>2016131001</v>
          </cell>
          <cell r="G7258">
            <v>6511295833</v>
          </cell>
          <cell r="H7258">
            <v>200378</v>
          </cell>
          <cell r="I7258">
            <v>37751</v>
          </cell>
          <cell r="J7258" t="str">
            <v>МЦ1 - ЕООД-Нова Загора</v>
          </cell>
          <cell r="K7258">
            <v>14</v>
          </cell>
          <cell r="L7258" t="str">
            <v>95_41</v>
          </cell>
          <cell r="M7258">
            <v>9</v>
          </cell>
          <cell r="N7258" t="str">
            <v>19</v>
          </cell>
          <cell r="O7258">
            <v>37760</v>
          </cell>
          <cell r="P7258">
            <v>45</v>
          </cell>
          <cell r="Q7258">
            <v>0</v>
          </cell>
        </row>
        <row r="7259">
          <cell r="A7259">
            <v>20</v>
          </cell>
          <cell r="B7259">
            <v>5</v>
          </cell>
          <cell r="C7259" t="str">
            <v>Ф</v>
          </cell>
          <cell r="D7259">
            <v>4</v>
          </cell>
          <cell r="E7259" t="str">
            <v>Сливен</v>
          </cell>
          <cell r="F7259">
            <v>2020131011</v>
          </cell>
          <cell r="G7259">
            <v>5904015016</v>
          </cell>
          <cell r="H7259">
            <v>200386</v>
          </cell>
          <cell r="I7259">
            <v>37751</v>
          </cell>
          <cell r="J7259" t="str">
            <v>МЦД-р Г.В.МИРКОВИЧЕООД</v>
          </cell>
          <cell r="K7259">
            <v>14</v>
          </cell>
          <cell r="L7259" t="str">
            <v>95_41</v>
          </cell>
          <cell r="M7259">
            <v>1</v>
          </cell>
          <cell r="N7259" t="str">
            <v>68</v>
          </cell>
          <cell r="O7259">
            <v>37760</v>
          </cell>
          <cell r="P7259">
            <v>5</v>
          </cell>
          <cell r="Q7259">
            <v>0</v>
          </cell>
        </row>
        <row r="7260">
          <cell r="A7260">
            <v>20</v>
          </cell>
          <cell r="B7260">
            <v>6</v>
          </cell>
          <cell r="C7260" t="str">
            <v>Ф</v>
          </cell>
          <cell r="D7260">
            <v>5</v>
          </cell>
          <cell r="E7260" t="str">
            <v>Сливен</v>
          </cell>
          <cell r="F7260">
            <v>2020134001</v>
          </cell>
          <cell r="G7260">
            <v>3302145761</v>
          </cell>
          <cell r="H7260">
            <v>200387</v>
          </cell>
          <cell r="I7260">
            <v>37751</v>
          </cell>
          <cell r="J7260" t="str">
            <v>ДКЦ- СливенООД</v>
          </cell>
          <cell r="K7260">
            <v>25</v>
          </cell>
          <cell r="L7260" t="str">
            <v>86_11</v>
          </cell>
          <cell r="M7260">
            <v>3</v>
          </cell>
          <cell r="N7260" t="str">
            <v>59</v>
          </cell>
          <cell r="O7260">
            <v>37788</v>
          </cell>
          <cell r="P7260">
            <v>30</v>
          </cell>
          <cell r="Q7260">
            <v>0</v>
          </cell>
        </row>
        <row r="7261">
          <cell r="A7261">
            <v>20</v>
          </cell>
          <cell r="B7261">
            <v>6</v>
          </cell>
          <cell r="C7261" t="str">
            <v>Ф</v>
          </cell>
          <cell r="D7261">
            <v>5</v>
          </cell>
          <cell r="E7261" t="str">
            <v>Сливен</v>
          </cell>
          <cell r="F7261">
            <v>2020134001</v>
          </cell>
          <cell r="G7261">
            <v>3407275890</v>
          </cell>
          <cell r="H7261">
            <v>200387</v>
          </cell>
          <cell r="I7261">
            <v>37751</v>
          </cell>
          <cell r="J7261" t="str">
            <v>ДКЦ- СливенООД</v>
          </cell>
          <cell r="K7261">
            <v>25</v>
          </cell>
          <cell r="L7261" t="str">
            <v>86_11</v>
          </cell>
          <cell r="M7261">
            <v>2</v>
          </cell>
          <cell r="N7261" t="str">
            <v>59</v>
          </cell>
          <cell r="O7261">
            <v>37788</v>
          </cell>
          <cell r="P7261">
            <v>20</v>
          </cell>
          <cell r="Q7261">
            <v>0</v>
          </cell>
        </row>
        <row r="7262">
          <cell r="A7262">
            <v>20</v>
          </cell>
          <cell r="B7262">
            <v>6</v>
          </cell>
          <cell r="C7262" t="str">
            <v>Ф</v>
          </cell>
          <cell r="D7262">
            <v>5</v>
          </cell>
          <cell r="E7262" t="str">
            <v>Сливен</v>
          </cell>
          <cell r="F7262">
            <v>2020134003</v>
          </cell>
          <cell r="G7262">
            <v>3809295838</v>
          </cell>
          <cell r="H7262">
            <v>200376</v>
          </cell>
          <cell r="I7262">
            <v>37751</v>
          </cell>
          <cell r="J7262" t="str">
            <v>ДКЦ 1 - СливенООД</v>
          </cell>
          <cell r="K7262">
            <v>3</v>
          </cell>
          <cell r="L7262" t="str">
            <v>45_13</v>
          </cell>
          <cell r="M7262">
            <v>3</v>
          </cell>
          <cell r="N7262" t="str">
            <v>1504</v>
          </cell>
          <cell r="O7262">
            <v>37789</v>
          </cell>
          <cell r="P7262">
            <v>48</v>
          </cell>
          <cell r="Q7262">
            <v>0</v>
          </cell>
        </row>
        <row r="7263">
          <cell r="A7263">
            <v>20</v>
          </cell>
          <cell r="B7263">
            <v>6</v>
          </cell>
          <cell r="C7263" t="str">
            <v>Ф</v>
          </cell>
          <cell r="D7263">
            <v>5</v>
          </cell>
          <cell r="E7263" t="str">
            <v>Сливен</v>
          </cell>
          <cell r="F7263">
            <v>2020123003</v>
          </cell>
          <cell r="G7263">
            <v>3811099121</v>
          </cell>
          <cell r="H7263">
            <v>200301</v>
          </cell>
          <cell r="I7263">
            <v>37751</v>
          </cell>
          <cell r="J7263" t="str">
            <v>ГПСМП-ИНАКОР ООД</v>
          </cell>
          <cell r="K7263">
            <v>8</v>
          </cell>
          <cell r="L7263" t="str">
            <v>88_72</v>
          </cell>
          <cell r="M7263">
            <v>3</v>
          </cell>
          <cell r="N7263" t="str">
            <v>25</v>
          </cell>
          <cell r="O7263">
            <v>37788</v>
          </cell>
          <cell r="P7263">
            <v>51</v>
          </cell>
          <cell r="Q7263">
            <v>0</v>
          </cell>
        </row>
        <row r="7264">
          <cell r="A7264">
            <v>20</v>
          </cell>
          <cell r="B7264">
            <v>6</v>
          </cell>
          <cell r="C7264" t="str">
            <v>Ф</v>
          </cell>
          <cell r="D7264">
            <v>5</v>
          </cell>
          <cell r="E7264" t="str">
            <v>Сливен</v>
          </cell>
          <cell r="F7264">
            <v>2020134001</v>
          </cell>
          <cell r="G7264">
            <v>4207156540</v>
          </cell>
          <cell r="H7264">
            <v>200387</v>
          </cell>
          <cell r="I7264">
            <v>37751</v>
          </cell>
          <cell r="J7264" t="str">
            <v>ДКЦ- СливенООД</v>
          </cell>
          <cell r="K7264">
            <v>13</v>
          </cell>
          <cell r="L7264" t="str">
            <v>81_91</v>
          </cell>
          <cell r="M7264">
            <v>6</v>
          </cell>
          <cell r="N7264" t="str">
            <v>59</v>
          </cell>
          <cell r="O7264">
            <v>37788</v>
          </cell>
          <cell r="P7264">
            <v>60</v>
          </cell>
          <cell r="Q7264">
            <v>0</v>
          </cell>
        </row>
        <row r="7265">
          <cell r="A7265">
            <v>20</v>
          </cell>
          <cell r="B7265">
            <v>6</v>
          </cell>
          <cell r="C7265" t="str">
            <v>Ф</v>
          </cell>
          <cell r="D7265">
            <v>5</v>
          </cell>
          <cell r="E7265" t="str">
            <v>Сливен</v>
          </cell>
          <cell r="F7265">
            <v>2020134003</v>
          </cell>
          <cell r="G7265">
            <v>4410125898</v>
          </cell>
          <cell r="H7265">
            <v>200376</v>
          </cell>
          <cell r="I7265">
            <v>37751</v>
          </cell>
          <cell r="J7265" t="str">
            <v>ДКЦ 1 - СливенООД</v>
          </cell>
          <cell r="K7265">
            <v>1</v>
          </cell>
          <cell r="L7265" t="str">
            <v>67_32</v>
          </cell>
          <cell r="M7265">
            <v>4</v>
          </cell>
          <cell r="N7265" t="str">
            <v>1504</v>
          </cell>
          <cell r="O7265">
            <v>37789</v>
          </cell>
          <cell r="P7265">
            <v>40</v>
          </cell>
          <cell r="Q7265">
            <v>0</v>
          </cell>
        </row>
        <row r="7266">
          <cell r="A7266">
            <v>20</v>
          </cell>
          <cell r="B7266">
            <v>6</v>
          </cell>
          <cell r="C7266" t="str">
            <v>Ф</v>
          </cell>
          <cell r="D7266">
            <v>5</v>
          </cell>
          <cell r="E7266" t="str">
            <v>Сливен</v>
          </cell>
          <cell r="F7266">
            <v>2020131011</v>
          </cell>
          <cell r="G7266">
            <v>5410195789</v>
          </cell>
          <cell r="H7266">
            <v>200386</v>
          </cell>
          <cell r="I7266">
            <v>37751</v>
          </cell>
          <cell r="J7266" t="str">
            <v>МЦД-р Г.В.МИРКОВИЧЕООД</v>
          </cell>
          <cell r="K7266">
            <v>13</v>
          </cell>
          <cell r="L7266" t="str">
            <v>81_91</v>
          </cell>
          <cell r="M7266">
            <v>1</v>
          </cell>
          <cell r="N7266" t="str">
            <v>82</v>
          </cell>
          <cell r="O7266">
            <v>37788</v>
          </cell>
          <cell r="P7266">
            <v>10</v>
          </cell>
          <cell r="Q7266">
            <v>0</v>
          </cell>
        </row>
        <row r="7267">
          <cell r="A7267">
            <v>20</v>
          </cell>
          <cell r="B7267">
            <v>6</v>
          </cell>
          <cell r="C7267" t="str">
            <v>Ф</v>
          </cell>
          <cell r="D7267">
            <v>5</v>
          </cell>
          <cell r="E7267" t="str">
            <v>Сливен</v>
          </cell>
          <cell r="F7267">
            <v>2020134003</v>
          </cell>
          <cell r="G7267">
            <v>4608275810</v>
          </cell>
          <cell r="H7267">
            <v>200376</v>
          </cell>
          <cell r="I7267">
            <v>37751</v>
          </cell>
          <cell r="J7267" t="str">
            <v>ДКЦ 1 - СливенООД</v>
          </cell>
          <cell r="K7267">
            <v>25</v>
          </cell>
          <cell r="L7267" t="str">
            <v>34_23</v>
          </cell>
          <cell r="M7267">
            <v>1</v>
          </cell>
          <cell r="N7267" t="str">
            <v>1504</v>
          </cell>
          <cell r="O7267">
            <v>37789</v>
          </cell>
          <cell r="P7267">
            <v>10</v>
          </cell>
          <cell r="Q7267">
            <v>0</v>
          </cell>
        </row>
        <row r="7268">
          <cell r="A7268">
            <v>20</v>
          </cell>
          <cell r="B7268">
            <v>6</v>
          </cell>
          <cell r="C7268" t="str">
            <v>Ф</v>
          </cell>
          <cell r="D7268">
            <v>5</v>
          </cell>
          <cell r="E7268" t="str">
            <v>Сливен</v>
          </cell>
          <cell r="F7268">
            <v>2020134003</v>
          </cell>
          <cell r="G7268">
            <v>4608275810</v>
          </cell>
          <cell r="H7268">
            <v>200376</v>
          </cell>
          <cell r="I7268">
            <v>37751</v>
          </cell>
          <cell r="J7268" t="str">
            <v>ДКЦ 1 - СливенООД</v>
          </cell>
          <cell r="K7268">
            <v>25</v>
          </cell>
          <cell r="L7268" t="str">
            <v>40_11</v>
          </cell>
          <cell r="M7268">
            <v>1</v>
          </cell>
          <cell r="N7268" t="str">
            <v>1504</v>
          </cell>
          <cell r="O7268">
            <v>37789</v>
          </cell>
          <cell r="P7268">
            <v>10</v>
          </cell>
          <cell r="Q7268">
            <v>0</v>
          </cell>
        </row>
        <row r="7269">
          <cell r="A7269">
            <v>20</v>
          </cell>
          <cell r="B7269">
            <v>6</v>
          </cell>
          <cell r="C7269" t="str">
            <v>Ф</v>
          </cell>
          <cell r="D7269">
            <v>5</v>
          </cell>
          <cell r="E7269" t="str">
            <v>Сливен</v>
          </cell>
          <cell r="F7269">
            <v>2020131011</v>
          </cell>
          <cell r="G7269">
            <v>4705222385</v>
          </cell>
          <cell r="H7269">
            <v>200386</v>
          </cell>
          <cell r="I7269">
            <v>37751</v>
          </cell>
          <cell r="J7269" t="str">
            <v>МЦД-р Г.В.МИРКОВИЧЕООД</v>
          </cell>
          <cell r="K7269">
            <v>13</v>
          </cell>
          <cell r="L7269" t="str">
            <v>81_91</v>
          </cell>
          <cell r="M7269">
            <v>2</v>
          </cell>
          <cell r="N7269" t="str">
            <v>82</v>
          </cell>
          <cell r="O7269">
            <v>37788</v>
          </cell>
          <cell r="P7269">
            <v>20</v>
          </cell>
          <cell r="Q7269">
            <v>0</v>
          </cell>
        </row>
        <row r="7270">
          <cell r="A7270">
            <v>20</v>
          </cell>
          <cell r="B7270">
            <v>6</v>
          </cell>
          <cell r="C7270" t="str">
            <v>Ф</v>
          </cell>
          <cell r="D7270">
            <v>5</v>
          </cell>
          <cell r="E7270" t="str">
            <v>Сливен</v>
          </cell>
          <cell r="F7270">
            <v>2020134003</v>
          </cell>
          <cell r="G7270">
            <v>4801265802</v>
          </cell>
          <cell r="H7270">
            <v>200376</v>
          </cell>
          <cell r="I7270">
            <v>37751</v>
          </cell>
          <cell r="J7270" t="str">
            <v>ДКЦ 1 - СливенООД</v>
          </cell>
          <cell r="K7270">
            <v>13</v>
          </cell>
          <cell r="L7270" t="str">
            <v>81_91</v>
          </cell>
          <cell r="M7270">
            <v>4</v>
          </cell>
          <cell r="N7270" t="str">
            <v>1504</v>
          </cell>
          <cell r="O7270">
            <v>37789</v>
          </cell>
          <cell r="P7270">
            <v>40</v>
          </cell>
          <cell r="Q7270">
            <v>0</v>
          </cell>
        </row>
        <row r="7271">
          <cell r="A7271">
            <v>20</v>
          </cell>
          <cell r="B7271">
            <v>6</v>
          </cell>
          <cell r="C7271" t="str">
            <v>Ф</v>
          </cell>
          <cell r="D7271">
            <v>5</v>
          </cell>
          <cell r="E7271" t="str">
            <v>Сливен</v>
          </cell>
          <cell r="F7271">
            <v>2020134002</v>
          </cell>
          <cell r="G7271">
            <v>4808149168</v>
          </cell>
          <cell r="H7271">
            <v>200385</v>
          </cell>
          <cell r="I7271">
            <v>37751</v>
          </cell>
          <cell r="J7271" t="str">
            <v>ДКЦ 2 - СливенООД</v>
          </cell>
          <cell r="K7271">
            <v>4</v>
          </cell>
          <cell r="L7271" t="str">
            <v>86_3</v>
          </cell>
          <cell r="M7271">
            <v>2</v>
          </cell>
          <cell r="N7271" t="str">
            <v>1192</v>
          </cell>
          <cell r="O7271">
            <v>37788</v>
          </cell>
          <cell r="P7271">
            <v>20</v>
          </cell>
          <cell r="Q7271">
            <v>0</v>
          </cell>
        </row>
        <row r="7272">
          <cell r="A7272">
            <v>20</v>
          </cell>
          <cell r="B7272">
            <v>6</v>
          </cell>
          <cell r="C7272" t="str">
            <v>Ф</v>
          </cell>
          <cell r="D7272">
            <v>5</v>
          </cell>
          <cell r="E7272" t="str">
            <v>Сливен</v>
          </cell>
          <cell r="F7272">
            <v>2020121024</v>
          </cell>
          <cell r="G7272">
            <v>4902115797</v>
          </cell>
          <cell r="H7272">
            <v>200183</v>
          </cell>
          <cell r="I7272">
            <v>37741</v>
          </cell>
          <cell r="J7272" t="str">
            <v>Д-р Димка Данчева-АСМП</v>
          </cell>
          <cell r="K7272">
            <v>4</v>
          </cell>
          <cell r="L7272" t="str">
            <v>86_3</v>
          </cell>
          <cell r="M7272">
            <v>9</v>
          </cell>
          <cell r="N7272" t="str">
            <v>32</v>
          </cell>
          <cell r="O7272">
            <v>37777</v>
          </cell>
          <cell r="P7272">
            <v>90</v>
          </cell>
          <cell r="Q7272">
            <v>0</v>
          </cell>
        </row>
        <row r="7273">
          <cell r="A7273">
            <v>20</v>
          </cell>
          <cell r="B7273">
            <v>6</v>
          </cell>
          <cell r="C7273" t="str">
            <v>Ф</v>
          </cell>
          <cell r="D7273">
            <v>5</v>
          </cell>
          <cell r="E7273" t="str">
            <v>Нова Загора</v>
          </cell>
          <cell r="F7273">
            <v>2016121001</v>
          </cell>
          <cell r="G7273">
            <v>4903055814</v>
          </cell>
          <cell r="H7273">
            <v>200275</v>
          </cell>
          <cell r="I7273">
            <v>37750</v>
          </cell>
          <cell r="J7273" t="str">
            <v>ЕТКордис - АСМП -Д-р Роси Даракчиева</v>
          </cell>
          <cell r="K7273">
            <v>8</v>
          </cell>
          <cell r="L7273" t="str">
            <v>88_77</v>
          </cell>
          <cell r="M7273">
            <v>6</v>
          </cell>
          <cell r="N7273" t="str">
            <v>138</v>
          </cell>
          <cell r="O7273">
            <v>37776</v>
          </cell>
          <cell r="P7273">
            <v>78</v>
          </cell>
          <cell r="Q7273">
            <v>0</v>
          </cell>
        </row>
        <row r="7274">
          <cell r="A7274">
            <v>20</v>
          </cell>
          <cell r="B7274">
            <v>6</v>
          </cell>
          <cell r="C7274" t="str">
            <v>Ф</v>
          </cell>
          <cell r="D7274">
            <v>5</v>
          </cell>
          <cell r="E7274" t="str">
            <v>Сливен</v>
          </cell>
          <cell r="F7274">
            <v>2020131009</v>
          </cell>
          <cell r="G7274">
            <v>4904059157</v>
          </cell>
          <cell r="H7274">
            <v>200388</v>
          </cell>
          <cell r="I7274">
            <v>37751</v>
          </cell>
          <cell r="J7274" t="str">
            <v>МЦВОЕННА БОЛНИЦАООД</v>
          </cell>
          <cell r="K7274">
            <v>3</v>
          </cell>
          <cell r="L7274" t="str">
            <v>45_13</v>
          </cell>
          <cell r="M7274">
            <v>6</v>
          </cell>
          <cell r="N7274" t="str">
            <v>106</v>
          </cell>
          <cell r="O7274">
            <v>37785</v>
          </cell>
          <cell r="P7274">
            <v>96</v>
          </cell>
          <cell r="Q7274">
            <v>0</v>
          </cell>
        </row>
        <row r="7275">
          <cell r="A7275">
            <v>20</v>
          </cell>
          <cell r="B7275">
            <v>6</v>
          </cell>
          <cell r="C7275" t="str">
            <v>Ф</v>
          </cell>
          <cell r="D7275">
            <v>5</v>
          </cell>
          <cell r="E7275" t="str">
            <v>Сливен</v>
          </cell>
          <cell r="F7275">
            <v>2020134001</v>
          </cell>
          <cell r="G7275">
            <v>4907195922</v>
          </cell>
          <cell r="H7275">
            <v>200387</v>
          </cell>
          <cell r="I7275">
            <v>37751</v>
          </cell>
          <cell r="J7275" t="str">
            <v>ДКЦ- СливенООД</v>
          </cell>
          <cell r="K7275">
            <v>10</v>
          </cell>
          <cell r="L7275" t="str">
            <v>89_14</v>
          </cell>
          <cell r="M7275">
            <v>18</v>
          </cell>
          <cell r="N7275" t="str">
            <v>59</v>
          </cell>
          <cell r="O7275">
            <v>37788</v>
          </cell>
          <cell r="P7275">
            <v>216</v>
          </cell>
          <cell r="Q7275">
            <v>0</v>
          </cell>
        </row>
        <row r="7276">
          <cell r="A7276">
            <v>20</v>
          </cell>
          <cell r="B7276">
            <v>6</v>
          </cell>
          <cell r="C7276" t="str">
            <v>Ф</v>
          </cell>
          <cell r="D7276">
            <v>5</v>
          </cell>
          <cell r="E7276" t="str">
            <v>Сливен</v>
          </cell>
          <cell r="F7276">
            <v>2020134003</v>
          </cell>
          <cell r="G7276">
            <v>5102269157</v>
          </cell>
          <cell r="H7276">
            <v>200376</v>
          </cell>
          <cell r="I7276">
            <v>37751</v>
          </cell>
          <cell r="J7276" t="str">
            <v>ДКЦ 1 - СливенООД</v>
          </cell>
          <cell r="K7276">
            <v>1</v>
          </cell>
          <cell r="L7276" t="str">
            <v>67_32</v>
          </cell>
          <cell r="M7276">
            <v>7</v>
          </cell>
          <cell r="N7276" t="str">
            <v>1504</v>
          </cell>
          <cell r="O7276">
            <v>37789</v>
          </cell>
          <cell r="P7276">
            <v>70</v>
          </cell>
          <cell r="Q7276">
            <v>0</v>
          </cell>
        </row>
        <row r="7277">
          <cell r="A7277">
            <v>20</v>
          </cell>
          <cell r="B7277">
            <v>6</v>
          </cell>
          <cell r="C7277" t="str">
            <v>Ф</v>
          </cell>
          <cell r="D7277">
            <v>5</v>
          </cell>
          <cell r="E7277" t="str">
            <v>Нова Загора</v>
          </cell>
          <cell r="F7277">
            <v>2016121018</v>
          </cell>
          <cell r="G7277">
            <v>5104194490</v>
          </cell>
          <cell r="H7277">
            <v>200281</v>
          </cell>
          <cell r="I7277">
            <v>37751</v>
          </cell>
          <cell r="J7277" t="str">
            <v>Д-р Янка Овчарова-АСМП</v>
          </cell>
          <cell r="K7277">
            <v>1</v>
          </cell>
          <cell r="L7277" t="str">
            <v>67_32</v>
          </cell>
          <cell r="M7277">
            <v>1</v>
          </cell>
          <cell r="N7277" t="str">
            <v>21</v>
          </cell>
          <cell r="O7277">
            <v>37774</v>
          </cell>
          <cell r="P7277">
            <v>10</v>
          </cell>
          <cell r="Q7277">
            <v>0</v>
          </cell>
        </row>
        <row r="7278">
          <cell r="A7278">
            <v>20</v>
          </cell>
          <cell r="B7278">
            <v>6</v>
          </cell>
          <cell r="C7278" t="str">
            <v>Ф</v>
          </cell>
          <cell r="D7278">
            <v>5</v>
          </cell>
          <cell r="E7278" t="str">
            <v>Сливен</v>
          </cell>
          <cell r="F7278">
            <v>2020131009</v>
          </cell>
          <cell r="G7278">
            <v>5109055809</v>
          </cell>
          <cell r="H7278">
            <v>200388</v>
          </cell>
          <cell r="I7278">
            <v>37751</v>
          </cell>
          <cell r="J7278" t="str">
            <v>МЦВОЕННА БОЛНИЦАООД</v>
          </cell>
          <cell r="K7278">
            <v>8</v>
          </cell>
          <cell r="L7278" t="str">
            <v>88_72</v>
          </cell>
          <cell r="M7278">
            <v>1</v>
          </cell>
          <cell r="N7278" t="str">
            <v>106</v>
          </cell>
          <cell r="O7278">
            <v>37785</v>
          </cell>
          <cell r="P7278">
            <v>17</v>
          </cell>
          <cell r="Q7278">
            <v>0</v>
          </cell>
        </row>
        <row r="7279">
          <cell r="A7279">
            <v>20</v>
          </cell>
          <cell r="B7279">
            <v>6</v>
          </cell>
          <cell r="C7279" t="str">
            <v>Ф</v>
          </cell>
          <cell r="D7279">
            <v>5</v>
          </cell>
          <cell r="E7279" t="str">
            <v>Сливен</v>
          </cell>
          <cell r="F7279">
            <v>2020131011</v>
          </cell>
          <cell r="G7279">
            <v>5201055832</v>
          </cell>
          <cell r="H7279">
            <v>200386</v>
          </cell>
          <cell r="I7279">
            <v>37751</v>
          </cell>
          <cell r="J7279" t="str">
            <v>МЦД-р Г.В.МИРКОВИЧЕООД</v>
          </cell>
          <cell r="K7279">
            <v>13</v>
          </cell>
          <cell r="L7279" t="str">
            <v>81_91</v>
          </cell>
          <cell r="M7279">
            <v>3</v>
          </cell>
          <cell r="N7279" t="str">
            <v>82</v>
          </cell>
          <cell r="O7279">
            <v>37788</v>
          </cell>
          <cell r="P7279">
            <v>30</v>
          </cell>
          <cell r="Q7279">
            <v>0</v>
          </cell>
        </row>
        <row r="7280">
          <cell r="A7280">
            <v>20</v>
          </cell>
          <cell r="B7280">
            <v>6</v>
          </cell>
          <cell r="C7280" t="str">
            <v>Ф</v>
          </cell>
          <cell r="D7280">
            <v>5</v>
          </cell>
          <cell r="E7280" t="str">
            <v>Сливен</v>
          </cell>
          <cell r="F7280">
            <v>2020131011</v>
          </cell>
          <cell r="G7280">
            <v>5204195801</v>
          </cell>
          <cell r="H7280">
            <v>200386</v>
          </cell>
          <cell r="I7280">
            <v>37751</v>
          </cell>
          <cell r="J7280" t="str">
            <v>МЦД-р Г.В.МИРКОВИЧЕООД</v>
          </cell>
          <cell r="K7280">
            <v>3</v>
          </cell>
          <cell r="L7280" t="str">
            <v>45_13</v>
          </cell>
          <cell r="M7280">
            <v>3</v>
          </cell>
          <cell r="N7280" t="str">
            <v>82</v>
          </cell>
          <cell r="O7280">
            <v>37788</v>
          </cell>
          <cell r="P7280">
            <v>48</v>
          </cell>
          <cell r="Q7280">
            <v>0</v>
          </cell>
        </row>
        <row r="7281">
          <cell r="A7281">
            <v>20</v>
          </cell>
          <cell r="B7281">
            <v>6</v>
          </cell>
          <cell r="C7281" t="str">
            <v>Ф</v>
          </cell>
          <cell r="D7281">
            <v>5</v>
          </cell>
          <cell r="E7281" t="str">
            <v>Сливен</v>
          </cell>
          <cell r="F7281">
            <v>2020134003</v>
          </cell>
          <cell r="G7281">
            <v>5206045760</v>
          </cell>
          <cell r="H7281">
            <v>200376</v>
          </cell>
          <cell r="I7281">
            <v>37751</v>
          </cell>
          <cell r="J7281" t="str">
            <v>ДКЦ 1 - СливенООД</v>
          </cell>
          <cell r="K7281">
            <v>8</v>
          </cell>
          <cell r="L7281" t="str">
            <v>89_50</v>
          </cell>
          <cell r="M7281">
            <v>9</v>
          </cell>
          <cell r="N7281" t="str">
            <v>1504</v>
          </cell>
          <cell r="O7281">
            <v>37789</v>
          </cell>
          <cell r="P7281">
            <v>117</v>
          </cell>
          <cell r="Q7281">
            <v>0</v>
          </cell>
        </row>
        <row r="7282">
          <cell r="A7282">
            <v>20</v>
          </cell>
          <cell r="B7282">
            <v>6</v>
          </cell>
          <cell r="C7282" t="str">
            <v>Ф</v>
          </cell>
          <cell r="D7282">
            <v>5</v>
          </cell>
          <cell r="E7282" t="str">
            <v>Сливен</v>
          </cell>
          <cell r="F7282">
            <v>2020134003</v>
          </cell>
          <cell r="G7282">
            <v>5210275866</v>
          </cell>
          <cell r="H7282">
            <v>200376</v>
          </cell>
          <cell r="I7282">
            <v>37751</v>
          </cell>
          <cell r="J7282" t="str">
            <v>ДКЦ 1 - СливенООД</v>
          </cell>
          <cell r="K7282">
            <v>14</v>
          </cell>
          <cell r="L7282" t="str">
            <v>95_41</v>
          </cell>
          <cell r="M7282">
            <v>5</v>
          </cell>
          <cell r="N7282" t="str">
            <v>1504</v>
          </cell>
          <cell r="O7282">
            <v>37789</v>
          </cell>
          <cell r="P7282">
            <v>25</v>
          </cell>
          <cell r="Q7282">
            <v>0</v>
          </cell>
        </row>
        <row r="7283">
          <cell r="A7283">
            <v>20</v>
          </cell>
          <cell r="B7283">
            <v>6</v>
          </cell>
          <cell r="C7283" t="str">
            <v>Ф</v>
          </cell>
          <cell r="D7283">
            <v>5</v>
          </cell>
          <cell r="E7283" t="str">
            <v>Сливен</v>
          </cell>
          <cell r="F7283">
            <v>2020134003</v>
          </cell>
          <cell r="G7283">
            <v>5210275866</v>
          </cell>
          <cell r="H7283">
            <v>200376</v>
          </cell>
          <cell r="I7283">
            <v>37751</v>
          </cell>
          <cell r="J7283" t="str">
            <v>ДКЦ 1 - СливенООД</v>
          </cell>
          <cell r="K7283">
            <v>14</v>
          </cell>
          <cell r="L7283" t="str">
            <v>89_09</v>
          </cell>
          <cell r="M7283">
            <v>8</v>
          </cell>
          <cell r="N7283" t="str">
            <v>1504</v>
          </cell>
          <cell r="O7283">
            <v>37789</v>
          </cell>
          <cell r="P7283">
            <v>160</v>
          </cell>
          <cell r="Q7283">
            <v>0</v>
          </cell>
        </row>
        <row r="7284">
          <cell r="A7284">
            <v>20</v>
          </cell>
          <cell r="B7284">
            <v>6</v>
          </cell>
          <cell r="C7284" t="str">
            <v>Ф</v>
          </cell>
          <cell r="D7284">
            <v>5</v>
          </cell>
          <cell r="E7284" t="str">
            <v>Сливен</v>
          </cell>
          <cell r="F7284">
            <v>2020134003</v>
          </cell>
          <cell r="G7284">
            <v>5212279109</v>
          </cell>
          <cell r="H7284">
            <v>200376</v>
          </cell>
          <cell r="I7284">
            <v>37751</v>
          </cell>
          <cell r="J7284" t="str">
            <v>ДКЦ 1 - СливенООД</v>
          </cell>
          <cell r="K7284">
            <v>13</v>
          </cell>
          <cell r="L7284" t="str">
            <v>81_91</v>
          </cell>
          <cell r="M7284">
            <v>3</v>
          </cell>
          <cell r="N7284" t="str">
            <v>1504</v>
          </cell>
          <cell r="O7284">
            <v>37789</v>
          </cell>
          <cell r="P7284">
            <v>30</v>
          </cell>
          <cell r="Q7284">
            <v>0</v>
          </cell>
        </row>
        <row r="7285">
          <cell r="A7285">
            <v>20</v>
          </cell>
          <cell r="B7285">
            <v>6</v>
          </cell>
          <cell r="C7285" t="str">
            <v>Ф</v>
          </cell>
          <cell r="D7285">
            <v>5</v>
          </cell>
          <cell r="E7285" t="str">
            <v>Сливен</v>
          </cell>
          <cell r="F7285">
            <v>2020134001</v>
          </cell>
          <cell r="G7285">
            <v>5303225844</v>
          </cell>
          <cell r="H7285">
            <v>200387</v>
          </cell>
          <cell r="I7285">
            <v>37751</v>
          </cell>
          <cell r="J7285" t="str">
            <v>ДКЦ- СливенООД</v>
          </cell>
          <cell r="K7285">
            <v>14</v>
          </cell>
          <cell r="L7285" t="str">
            <v>95_41</v>
          </cell>
          <cell r="M7285">
            <v>5</v>
          </cell>
          <cell r="N7285" t="str">
            <v>59</v>
          </cell>
          <cell r="O7285">
            <v>37788</v>
          </cell>
          <cell r="P7285">
            <v>25</v>
          </cell>
          <cell r="Q7285">
            <v>0</v>
          </cell>
        </row>
        <row r="7286">
          <cell r="A7286">
            <v>20</v>
          </cell>
          <cell r="B7286">
            <v>6</v>
          </cell>
          <cell r="C7286" t="str">
            <v>Ф</v>
          </cell>
          <cell r="D7286">
            <v>5</v>
          </cell>
          <cell r="E7286" t="str">
            <v>Сливен</v>
          </cell>
          <cell r="F7286">
            <v>2020134001</v>
          </cell>
          <cell r="G7286">
            <v>5401128495</v>
          </cell>
          <cell r="H7286">
            <v>200387</v>
          </cell>
          <cell r="I7286">
            <v>37751</v>
          </cell>
          <cell r="J7286" t="str">
            <v>ДКЦ- СливенООД</v>
          </cell>
          <cell r="K7286">
            <v>3</v>
          </cell>
          <cell r="L7286" t="str">
            <v>45_13</v>
          </cell>
          <cell r="M7286">
            <v>3</v>
          </cell>
          <cell r="N7286" t="str">
            <v>59</v>
          </cell>
          <cell r="O7286">
            <v>37788</v>
          </cell>
          <cell r="P7286">
            <v>48</v>
          </cell>
          <cell r="Q7286">
            <v>0</v>
          </cell>
        </row>
        <row r="7287">
          <cell r="A7287">
            <v>20</v>
          </cell>
          <cell r="B7287">
            <v>6</v>
          </cell>
          <cell r="C7287" t="str">
            <v>Ф</v>
          </cell>
          <cell r="D7287">
            <v>5</v>
          </cell>
          <cell r="E7287" t="str">
            <v>Сливен</v>
          </cell>
          <cell r="F7287">
            <v>2020134001</v>
          </cell>
          <cell r="G7287">
            <v>5407165897</v>
          </cell>
          <cell r="H7287">
            <v>200387</v>
          </cell>
          <cell r="I7287">
            <v>37751</v>
          </cell>
          <cell r="J7287" t="str">
            <v>ДКЦ- СливенООД</v>
          </cell>
          <cell r="K7287">
            <v>17</v>
          </cell>
          <cell r="L7287" t="str">
            <v>88_71</v>
          </cell>
          <cell r="M7287">
            <v>7</v>
          </cell>
          <cell r="N7287" t="str">
            <v>59</v>
          </cell>
          <cell r="O7287">
            <v>37788</v>
          </cell>
          <cell r="P7287">
            <v>91</v>
          </cell>
          <cell r="Q7287">
            <v>0</v>
          </cell>
        </row>
        <row r="7288">
          <cell r="A7288">
            <v>20</v>
          </cell>
          <cell r="B7288">
            <v>6</v>
          </cell>
          <cell r="C7288" t="str">
            <v>Ф</v>
          </cell>
          <cell r="D7288">
            <v>4</v>
          </cell>
          <cell r="E7288" t="str">
            <v>Сливен</v>
          </cell>
          <cell r="F7288">
            <v>2020211001</v>
          </cell>
          <cell r="G7288">
            <v>5510205875</v>
          </cell>
          <cell r="H7288">
            <v>200390</v>
          </cell>
          <cell r="I7288">
            <v>37758</v>
          </cell>
          <cell r="J7288" t="str">
            <v>МБАЛД-р Иван СелиминскиАД</v>
          </cell>
          <cell r="K7288">
            <v>10</v>
          </cell>
          <cell r="L7288" t="str">
            <v>93_08</v>
          </cell>
          <cell r="M7288">
            <v>11</v>
          </cell>
          <cell r="N7288" t="str">
            <v>1062</v>
          </cell>
          <cell r="O7288">
            <v>37789</v>
          </cell>
          <cell r="P7288">
            <v>132</v>
          </cell>
          <cell r="Q7288">
            <v>84</v>
          </cell>
        </row>
        <row r="7289">
          <cell r="A7289">
            <v>20</v>
          </cell>
          <cell r="B7289">
            <v>6</v>
          </cell>
          <cell r="C7289" t="str">
            <v>Ф</v>
          </cell>
          <cell r="D7289">
            <v>5</v>
          </cell>
          <cell r="E7289" t="str">
            <v>Сливен</v>
          </cell>
          <cell r="F7289">
            <v>2020211001</v>
          </cell>
          <cell r="G7289">
            <v>5510205875</v>
          </cell>
          <cell r="H7289">
            <v>200390</v>
          </cell>
          <cell r="I7289">
            <v>37758</v>
          </cell>
          <cell r="J7289" t="str">
            <v>МБАЛД-р Иван СелиминскиАД</v>
          </cell>
          <cell r="K7289">
            <v>10</v>
          </cell>
          <cell r="L7289" t="str">
            <v>93_08</v>
          </cell>
          <cell r="M7289">
            <v>11</v>
          </cell>
          <cell r="N7289" t="str">
            <v>1061</v>
          </cell>
          <cell r="O7289">
            <v>37789</v>
          </cell>
          <cell r="P7289">
            <v>132</v>
          </cell>
          <cell r="Q7289">
            <v>84</v>
          </cell>
        </row>
        <row r="7290">
          <cell r="A7290">
            <v>20</v>
          </cell>
          <cell r="B7290">
            <v>6</v>
          </cell>
          <cell r="C7290" t="str">
            <v>Ф</v>
          </cell>
          <cell r="D7290">
            <v>5</v>
          </cell>
          <cell r="E7290" t="str">
            <v>Сливен</v>
          </cell>
          <cell r="F7290">
            <v>2020121118</v>
          </cell>
          <cell r="G7290">
            <v>5601021101</v>
          </cell>
          <cell r="H7290">
            <v>200221</v>
          </cell>
          <cell r="I7290">
            <v>37748</v>
          </cell>
          <cell r="J7290" t="str">
            <v>Д-р Ангел Ангелов-АСМП</v>
          </cell>
          <cell r="K7290">
            <v>25</v>
          </cell>
          <cell r="L7290" t="str">
            <v>86_11</v>
          </cell>
          <cell r="M7290">
            <v>4</v>
          </cell>
          <cell r="N7290" t="str">
            <v>29</v>
          </cell>
          <cell r="O7290">
            <v>37778</v>
          </cell>
          <cell r="P7290">
            <v>40</v>
          </cell>
          <cell r="Q7290">
            <v>0</v>
          </cell>
        </row>
        <row r="7291">
          <cell r="A7291">
            <v>20</v>
          </cell>
          <cell r="B7291">
            <v>6</v>
          </cell>
          <cell r="C7291" t="str">
            <v>Ф</v>
          </cell>
          <cell r="D7291">
            <v>5</v>
          </cell>
          <cell r="E7291" t="str">
            <v>Сливен</v>
          </cell>
          <cell r="F7291">
            <v>2020134002</v>
          </cell>
          <cell r="G7291">
            <v>5609185821</v>
          </cell>
          <cell r="H7291">
            <v>200385</v>
          </cell>
          <cell r="I7291">
            <v>37751</v>
          </cell>
          <cell r="J7291" t="str">
            <v>ДКЦ 2 - СливенООД</v>
          </cell>
          <cell r="K7291">
            <v>25</v>
          </cell>
          <cell r="L7291" t="str">
            <v>40_11</v>
          </cell>
          <cell r="M7291">
            <v>1</v>
          </cell>
          <cell r="N7291" t="str">
            <v>1192</v>
          </cell>
          <cell r="O7291">
            <v>37788</v>
          </cell>
          <cell r="P7291">
            <v>10</v>
          </cell>
          <cell r="Q7291">
            <v>0</v>
          </cell>
        </row>
        <row r="7292">
          <cell r="A7292">
            <v>20</v>
          </cell>
          <cell r="B7292">
            <v>6</v>
          </cell>
          <cell r="C7292" t="str">
            <v>Ф</v>
          </cell>
          <cell r="D7292">
            <v>5</v>
          </cell>
          <cell r="E7292" t="str">
            <v>Сливен</v>
          </cell>
          <cell r="F7292">
            <v>2020134002</v>
          </cell>
          <cell r="G7292">
            <v>5609185821</v>
          </cell>
          <cell r="H7292">
            <v>200385</v>
          </cell>
          <cell r="I7292">
            <v>37751</v>
          </cell>
          <cell r="J7292" t="str">
            <v>ДКЦ 2 - СливенООД</v>
          </cell>
          <cell r="K7292">
            <v>25</v>
          </cell>
          <cell r="L7292" t="str">
            <v>34_23</v>
          </cell>
          <cell r="M7292">
            <v>1</v>
          </cell>
          <cell r="N7292" t="str">
            <v>1192</v>
          </cell>
          <cell r="O7292">
            <v>37788</v>
          </cell>
          <cell r="P7292">
            <v>10</v>
          </cell>
          <cell r="Q7292">
            <v>0</v>
          </cell>
        </row>
        <row r="7293">
          <cell r="A7293">
            <v>20</v>
          </cell>
          <cell r="B7293">
            <v>6</v>
          </cell>
          <cell r="C7293" t="str">
            <v>Ф</v>
          </cell>
          <cell r="D7293">
            <v>5</v>
          </cell>
          <cell r="E7293" t="str">
            <v>Сливен</v>
          </cell>
          <cell r="F7293">
            <v>2020134003</v>
          </cell>
          <cell r="G7293">
            <v>5611105832</v>
          </cell>
          <cell r="H7293">
            <v>200376</v>
          </cell>
          <cell r="I7293">
            <v>37751</v>
          </cell>
          <cell r="J7293" t="str">
            <v>ДКЦ 1 - СливенООД</v>
          </cell>
          <cell r="K7293">
            <v>14</v>
          </cell>
          <cell r="L7293" t="str">
            <v>95_41</v>
          </cell>
          <cell r="M7293">
            <v>7</v>
          </cell>
          <cell r="N7293" t="str">
            <v>1504</v>
          </cell>
          <cell r="O7293">
            <v>37789</v>
          </cell>
          <cell r="P7293">
            <v>35</v>
          </cell>
          <cell r="Q7293">
            <v>0</v>
          </cell>
        </row>
        <row r="7294">
          <cell r="A7294">
            <v>20</v>
          </cell>
          <cell r="B7294">
            <v>6</v>
          </cell>
          <cell r="C7294" t="str">
            <v>Ф</v>
          </cell>
          <cell r="D7294">
            <v>5</v>
          </cell>
          <cell r="E7294" t="str">
            <v>Сливен</v>
          </cell>
          <cell r="F7294">
            <v>2020134003</v>
          </cell>
          <cell r="G7294">
            <v>5611105832</v>
          </cell>
          <cell r="H7294">
            <v>200376</v>
          </cell>
          <cell r="I7294">
            <v>37751</v>
          </cell>
          <cell r="J7294" t="str">
            <v>ДКЦ 1 - СливенООД</v>
          </cell>
          <cell r="K7294">
            <v>14</v>
          </cell>
          <cell r="L7294" t="str">
            <v>89_09</v>
          </cell>
          <cell r="M7294">
            <v>6</v>
          </cell>
          <cell r="N7294" t="str">
            <v>1504</v>
          </cell>
          <cell r="O7294">
            <v>37789</v>
          </cell>
          <cell r="P7294">
            <v>120</v>
          </cell>
          <cell r="Q7294">
            <v>0</v>
          </cell>
        </row>
        <row r="7295">
          <cell r="A7295">
            <v>20</v>
          </cell>
          <cell r="B7295">
            <v>6</v>
          </cell>
          <cell r="C7295" t="str">
            <v>Ф</v>
          </cell>
          <cell r="D7295">
            <v>5</v>
          </cell>
          <cell r="E7295" t="str">
            <v>Сливен</v>
          </cell>
          <cell r="F7295">
            <v>2020131009</v>
          </cell>
          <cell r="G7295">
            <v>5703185807</v>
          </cell>
          <cell r="H7295">
            <v>200388</v>
          </cell>
          <cell r="I7295">
            <v>37751</v>
          </cell>
          <cell r="J7295" t="str">
            <v>МЦВОЕННА БОЛНИЦАООД</v>
          </cell>
          <cell r="K7295">
            <v>8</v>
          </cell>
          <cell r="L7295" t="str">
            <v>88_72</v>
          </cell>
          <cell r="M7295">
            <v>1</v>
          </cell>
          <cell r="N7295" t="str">
            <v>106</v>
          </cell>
          <cell r="O7295">
            <v>37785</v>
          </cell>
          <cell r="P7295">
            <v>17</v>
          </cell>
          <cell r="Q7295">
            <v>0</v>
          </cell>
        </row>
        <row r="7296">
          <cell r="A7296">
            <v>20</v>
          </cell>
          <cell r="B7296">
            <v>6</v>
          </cell>
          <cell r="C7296" t="str">
            <v>Ф</v>
          </cell>
          <cell r="D7296">
            <v>5</v>
          </cell>
          <cell r="E7296" t="str">
            <v>Сливен</v>
          </cell>
          <cell r="F7296">
            <v>2020121018</v>
          </cell>
          <cell r="G7296">
            <v>5708305850</v>
          </cell>
          <cell r="H7296">
            <v>200219</v>
          </cell>
          <cell r="I7296">
            <v>37748</v>
          </cell>
          <cell r="J7296" t="str">
            <v>Д-р Нелия Маркова-АСМП</v>
          </cell>
          <cell r="K7296">
            <v>14</v>
          </cell>
          <cell r="L7296" t="str">
            <v>95_41</v>
          </cell>
          <cell r="M7296">
            <v>14</v>
          </cell>
          <cell r="N7296" t="str">
            <v>43</v>
          </cell>
          <cell r="O7296">
            <v>37778</v>
          </cell>
          <cell r="P7296">
            <v>70</v>
          </cell>
          <cell r="Q7296">
            <v>0</v>
          </cell>
        </row>
        <row r="7297">
          <cell r="A7297">
            <v>20</v>
          </cell>
          <cell r="B7297">
            <v>6</v>
          </cell>
          <cell r="C7297" t="str">
            <v>Ф</v>
          </cell>
          <cell r="D7297">
            <v>5</v>
          </cell>
          <cell r="E7297" t="str">
            <v>Сливен</v>
          </cell>
          <cell r="F7297">
            <v>2020134003</v>
          </cell>
          <cell r="G7297">
            <v>5801035817</v>
          </cell>
          <cell r="H7297">
            <v>200376</v>
          </cell>
          <cell r="I7297">
            <v>37751</v>
          </cell>
          <cell r="J7297" t="str">
            <v>ДКЦ 1 - СливенООД</v>
          </cell>
          <cell r="K7297">
            <v>1</v>
          </cell>
          <cell r="L7297" t="str">
            <v>70_24</v>
          </cell>
          <cell r="M7297">
            <v>1</v>
          </cell>
          <cell r="N7297" t="str">
            <v>1504</v>
          </cell>
          <cell r="O7297">
            <v>37789</v>
          </cell>
          <cell r="P7297">
            <v>10</v>
          </cell>
          <cell r="Q7297">
            <v>0</v>
          </cell>
        </row>
        <row r="7298">
          <cell r="A7298">
            <v>20</v>
          </cell>
          <cell r="B7298">
            <v>6</v>
          </cell>
          <cell r="C7298" t="str">
            <v>Ф</v>
          </cell>
          <cell r="D7298">
            <v>5</v>
          </cell>
          <cell r="E7298" t="str">
            <v>Сливен</v>
          </cell>
          <cell r="F7298">
            <v>2020134003</v>
          </cell>
          <cell r="G7298">
            <v>5801035817</v>
          </cell>
          <cell r="H7298">
            <v>200376</v>
          </cell>
          <cell r="I7298">
            <v>37751</v>
          </cell>
          <cell r="J7298" t="str">
            <v>ДКЦ 1 - СливенООД</v>
          </cell>
          <cell r="K7298">
            <v>1</v>
          </cell>
          <cell r="L7298" t="str">
            <v>67_32</v>
          </cell>
          <cell r="M7298">
            <v>2</v>
          </cell>
          <cell r="N7298" t="str">
            <v>1504</v>
          </cell>
          <cell r="O7298">
            <v>37789</v>
          </cell>
          <cell r="P7298">
            <v>20</v>
          </cell>
          <cell r="Q7298">
            <v>0</v>
          </cell>
        </row>
        <row r="7299">
          <cell r="A7299">
            <v>20</v>
          </cell>
          <cell r="B7299">
            <v>6</v>
          </cell>
          <cell r="C7299" t="str">
            <v>Ф</v>
          </cell>
          <cell r="D7299">
            <v>5</v>
          </cell>
          <cell r="E7299" t="str">
            <v>Нова Загора</v>
          </cell>
          <cell r="F7299">
            <v>2016121031</v>
          </cell>
          <cell r="G7299">
            <v>5802235888</v>
          </cell>
          <cell r="H7299">
            <v>200235</v>
          </cell>
          <cell r="I7299">
            <v>37749</v>
          </cell>
          <cell r="J7299" t="str">
            <v>ЕТД-р Дичко Дичев-АСИМП</v>
          </cell>
          <cell r="K7299">
            <v>8</v>
          </cell>
          <cell r="L7299" t="str">
            <v>89_50</v>
          </cell>
          <cell r="M7299">
            <v>2</v>
          </cell>
          <cell r="N7299" t="str">
            <v>3</v>
          </cell>
          <cell r="O7299">
            <v>37778</v>
          </cell>
          <cell r="P7299">
            <v>26</v>
          </cell>
          <cell r="Q7299">
            <v>0</v>
          </cell>
        </row>
        <row r="7300">
          <cell r="A7300">
            <v>20</v>
          </cell>
          <cell r="B7300">
            <v>6</v>
          </cell>
          <cell r="C7300" t="str">
            <v>Ф</v>
          </cell>
          <cell r="D7300">
            <v>5</v>
          </cell>
          <cell r="E7300" t="str">
            <v>Нова Загора</v>
          </cell>
          <cell r="F7300">
            <v>2016121031</v>
          </cell>
          <cell r="G7300">
            <v>5802235888</v>
          </cell>
          <cell r="H7300">
            <v>200235</v>
          </cell>
          <cell r="I7300">
            <v>37749</v>
          </cell>
          <cell r="J7300" t="str">
            <v>ЕТД-р Дичко Дичев-АСИМП</v>
          </cell>
          <cell r="K7300">
            <v>8</v>
          </cell>
          <cell r="L7300" t="str">
            <v>88_72</v>
          </cell>
          <cell r="M7300">
            <v>1</v>
          </cell>
          <cell r="N7300" t="str">
            <v>3</v>
          </cell>
          <cell r="O7300">
            <v>37778</v>
          </cell>
          <cell r="P7300">
            <v>17</v>
          </cell>
          <cell r="Q7300">
            <v>0</v>
          </cell>
        </row>
        <row r="7301">
          <cell r="A7301">
            <v>20</v>
          </cell>
          <cell r="B7301">
            <v>6</v>
          </cell>
          <cell r="C7301" t="str">
            <v>Ф</v>
          </cell>
          <cell r="D7301">
            <v>5</v>
          </cell>
          <cell r="E7301" t="str">
            <v>Нова Загора</v>
          </cell>
          <cell r="F7301">
            <v>2016131001</v>
          </cell>
          <cell r="G7301">
            <v>5805085879</v>
          </cell>
          <cell r="H7301">
            <v>200378</v>
          </cell>
          <cell r="I7301">
            <v>37751</v>
          </cell>
          <cell r="J7301" t="str">
            <v>МЦ1 - ЕООД-Нова Загора</v>
          </cell>
          <cell r="K7301">
            <v>1</v>
          </cell>
          <cell r="L7301" t="str">
            <v>67_32</v>
          </cell>
          <cell r="M7301">
            <v>4</v>
          </cell>
          <cell r="N7301" t="str">
            <v>23</v>
          </cell>
          <cell r="O7301">
            <v>37788</v>
          </cell>
          <cell r="P7301">
            <v>40</v>
          </cell>
          <cell r="Q7301">
            <v>0</v>
          </cell>
        </row>
        <row r="7302">
          <cell r="A7302">
            <v>20</v>
          </cell>
          <cell r="B7302">
            <v>6</v>
          </cell>
          <cell r="C7302" t="str">
            <v>Ф</v>
          </cell>
          <cell r="D7302">
            <v>5</v>
          </cell>
          <cell r="E7302" t="str">
            <v>Сливен</v>
          </cell>
          <cell r="F7302">
            <v>2020123003</v>
          </cell>
          <cell r="G7302">
            <v>5811055868</v>
          </cell>
          <cell r="H7302">
            <v>200301</v>
          </cell>
          <cell r="I7302">
            <v>37751</v>
          </cell>
          <cell r="J7302" t="str">
            <v>ГПСМП-ИНАКОР ООД</v>
          </cell>
          <cell r="K7302">
            <v>8</v>
          </cell>
          <cell r="L7302" t="str">
            <v>88_77</v>
          </cell>
          <cell r="M7302">
            <v>1</v>
          </cell>
          <cell r="N7302" t="str">
            <v>25</v>
          </cell>
          <cell r="O7302">
            <v>37788</v>
          </cell>
          <cell r="P7302">
            <v>13</v>
          </cell>
          <cell r="Q7302">
            <v>0</v>
          </cell>
        </row>
        <row r="7303">
          <cell r="A7303">
            <v>20</v>
          </cell>
          <cell r="B7303">
            <v>6</v>
          </cell>
          <cell r="C7303" t="str">
            <v>Ф</v>
          </cell>
          <cell r="D7303">
            <v>5</v>
          </cell>
          <cell r="E7303" t="str">
            <v>Сливен</v>
          </cell>
          <cell r="F7303">
            <v>2020123003</v>
          </cell>
          <cell r="G7303">
            <v>5811055868</v>
          </cell>
          <cell r="H7303">
            <v>200301</v>
          </cell>
          <cell r="I7303">
            <v>37751</v>
          </cell>
          <cell r="J7303" t="str">
            <v>ГПСМП-ИНАКОР ООД</v>
          </cell>
          <cell r="K7303">
            <v>8</v>
          </cell>
          <cell r="L7303" t="str">
            <v>88_72</v>
          </cell>
          <cell r="M7303">
            <v>3</v>
          </cell>
          <cell r="N7303" t="str">
            <v>25</v>
          </cell>
          <cell r="O7303">
            <v>37788</v>
          </cell>
          <cell r="P7303">
            <v>51</v>
          </cell>
          <cell r="Q7303">
            <v>0</v>
          </cell>
        </row>
        <row r="7304">
          <cell r="A7304">
            <v>20</v>
          </cell>
          <cell r="B7304">
            <v>6</v>
          </cell>
          <cell r="C7304" t="str">
            <v>Ф</v>
          </cell>
          <cell r="D7304">
            <v>5</v>
          </cell>
          <cell r="E7304" t="str">
            <v>Сливен</v>
          </cell>
          <cell r="F7304">
            <v>2020131011</v>
          </cell>
          <cell r="G7304">
            <v>5904015016</v>
          </cell>
          <cell r="H7304">
            <v>200386</v>
          </cell>
          <cell r="I7304">
            <v>37751</v>
          </cell>
          <cell r="J7304" t="str">
            <v>МЦД-р Г.В.МИРКОВИЧЕООД</v>
          </cell>
          <cell r="K7304">
            <v>14</v>
          </cell>
          <cell r="L7304" t="str">
            <v>95_41</v>
          </cell>
          <cell r="M7304">
            <v>1</v>
          </cell>
          <cell r="N7304" t="str">
            <v>82</v>
          </cell>
          <cell r="O7304">
            <v>37788</v>
          </cell>
          <cell r="P7304">
            <v>5</v>
          </cell>
          <cell r="Q7304">
            <v>0</v>
          </cell>
        </row>
        <row r="7305">
          <cell r="A7305">
            <v>20</v>
          </cell>
          <cell r="B7305">
            <v>6</v>
          </cell>
          <cell r="C7305" t="str">
            <v>Ф</v>
          </cell>
          <cell r="D7305">
            <v>5</v>
          </cell>
          <cell r="E7305" t="str">
            <v>Сливен</v>
          </cell>
          <cell r="F7305">
            <v>2020121097</v>
          </cell>
          <cell r="G7305">
            <v>5908235889</v>
          </cell>
          <cell r="H7305">
            <v>200228</v>
          </cell>
          <cell r="I7305">
            <v>37748</v>
          </cell>
          <cell r="J7305" t="str">
            <v>ЕТД-р Христо Терзиев-АСМП по алергология</v>
          </cell>
          <cell r="K7305">
            <v>2</v>
          </cell>
          <cell r="L7305" t="str">
            <v>89_59</v>
          </cell>
          <cell r="M7305">
            <v>11</v>
          </cell>
          <cell r="N7305" t="str">
            <v>4</v>
          </cell>
          <cell r="O7305">
            <v>37757</v>
          </cell>
          <cell r="P7305">
            <v>110</v>
          </cell>
          <cell r="Q7305">
            <v>0</v>
          </cell>
        </row>
        <row r="7306">
          <cell r="A7306">
            <v>20</v>
          </cell>
          <cell r="B7306">
            <v>6</v>
          </cell>
          <cell r="C7306" t="str">
            <v>Ф</v>
          </cell>
          <cell r="D7306">
            <v>5</v>
          </cell>
          <cell r="E7306" t="str">
            <v>Сливен</v>
          </cell>
          <cell r="F7306">
            <v>2020121064</v>
          </cell>
          <cell r="G7306">
            <v>6005045821</v>
          </cell>
          <cell r="H7306">
            <v>200117</v>
          </cell>
          <cell r="I7306">
            <v>37736</v>
          </cell>
          <cell r="J7306" t="str">
            <v>Д-р Красимир Тютюнджиев-АСМП</v>
          </cell>
          <cell r="K7306">
            <v>25</v>
          </cell>
          <cell r="L7306" t="str">
            <v>86_11</v>
          </cell>
          <cell r="M7306">
            <v>5</v>
          </cell>
          <cell r="N7306" t="str">
            <v>8</v>
          </cell>
          <cell r="O7306">
            <v>37777</v>
          </cell>
          <cell r="P7306">
            <v>50</v>
          </cell>
          <cell r="Q7306">
            <v>0</v>
          </cell>
        </row>
        <row r="7307">
          <cell r="A7307">
            <v>20</v>
          </cell>
          <cell r="B7307">
            <v>6</v>
          </cell>
          <cell r="C7307" t="str">
            <v>Ф</v>
          </cell>
          <cell r="D7307">
            <v>5</v>
          </cell>
          <cell r="E7307" t="str">
            <v>Сливен</v>
          </cell>
          <cell r="F7307">
            <v>2020134003</v>
          </cell>
          <cell r="G7307">
            <v>6005155855</v>
          </cell>
          <cell r="H7307">
            <v>200376</v>
          </cell>
          <cell r="I7307">
            <v>37751</v>
          </cell>
          <cell r="J7307" t="str">
            <v>ДКЦ 1 - СливенООД</v>
          </cell>
          <cell r="K7307">
            <v>1</v>
          </cell>
          <cell r="L7307" t="str">
            <v>67_32</v>
          </cell>
          <cell r="M7307">
            <v>1</v>
          </cell>
          <cell r="N7307" t="str">
            <v>1504</v>
          </cell>
          <cell r="O7307">
            <v>37789</v>
          </cell>
          <cell r="P7307">
            <v>10</v>
          </cell>
          <cell r="Q7307">
            <v>0</v>
          </cell>
        </row>
        <row r="7308">
          <cell r="A7308">
            <v>20</v>
          </cell>
          <cell r="B7308">
            <v>6</v>
          </cell>
          <cell r="C7308" t="str">
            <v>Ф</v>
          </cell>
          <cell r="D7308">
            <v>5</v>
          </cell>
          <cell r="E7308" t="str">
            <v>Сливен</v>
          </cell>
          <cell r="F7308">
            <v>2020134003</v>
          </cell>
          <cell r="G7308">
            <v>6005155855</v>
          </cell>
          <cell r="H7308">
            <v>200376</v>
          </cell>
          <cell r="I7308">
            <v>37751</v>
          </cell>
          <cell r="J7308" t="str">
            <v>ДКЦ 1 - СливенООД</v>
          </cell>
          <cell r="K7308">
            <v>1</v>
          </cell>
          <cell r="L7308" t="str">
            <v>70_24</v>
          </cell>
          <cell r="M7308">
            <v>1</v>
          </cell>
          <cell r="N7308" t="str">
            <v>1504</v>
          </cell>
          <cell r="O7308">
            <v>37789</v>
          </cell>
          <cell r="P7308">
            <v>10</v>
          </cell>
          <cell r="Q7308">
            <v>0</v>
          </cell>
        </row>
        <row r="7309">
          <cell r="A7309">
            <v>20</v>
          </cell>
          <cell r="B7309">
            <v>6</v>
          </cell>
          <cell r="C7309" t="str">
            <v>Ф</v>
          </cell>
          <cell r="D7309">
            <v>5</v>
          </cell>
          <cell r="E7309" t="str">
            <v>Сливен</v>
          </cell>
          <cell r="F7309">
            <v>2020131011</v>
          </cell>
          <cell r="G7309">
            <v>6005255793</v>
          </cell>
          <cell r="H7309">
            <v>200386</v>
          </cell>
          <cell r="I7309">
            <v>37751</v>
          </cell>
          <cell r="J7309" t="str">
            <v>МЦД-р Г.В.МИРКОВИЧЕООД</v>
          </cell>
          <cell r="K7309">
            <v>8</v>
          </cell>
          <cell r="L7309" t="str">
            <v>88_72</v>
          </cell>
          <cell r="M7309">
            <v>2</v>
          </cell>
          <cell r="N7309" t="str">
            <v>82</v>
          </cell>
          <cell r="O7309">
            <v>37788</v>
          </cell>
          <cell r="P7309">
            <v>34</v>
          </cell>
          <cell r="Q7309">
            <v>0</v>
          </cell>
        </row>
        <row r="7310">
          <cell r="A7310">
            <v>20</v>
          </cell>
          <cell r="B7310">
            <v>6</v>
          </cell>
          <cell r="C7310" t="str">
            <v>Ф</v>
          </cell>
          <cell r="D7310">
            <v>5</v>
          </cell>
          <cell r="E7310" t="str">
            <v>Сливен</v>
          </cell>
          <cell r="F7310">
            <v>2020131011</v>
          </cell>
          <cell r="G7310">
            <v>6005255793</v>
          </cell>
          <cell r="H7310">
            <v>200386</v>
          </cell>
          <cell r="I7310">
            <v>37751</v>
          </cell>
          <cell r="J7310" t="str">
            <v>МЦД-р Г.В.МИРКОВИЧЕООД</v>
          </cell>
          <cell r="K7310">
            <v>8</v>
          </cell>
          <cell r="L7310" t="str">
            <v>88_77</v>
          </cell>
          <cell r="M7310">
            <v>1</v>
          </cell>
          <cell r="N7310" t="str">
            <v>82</v>
          </cell>
          <cell r="O7310">
            <v>37788</v>
          </cell>
          <cell r="P7310">
            <v>13</v>
          </cell>
          <cell r="Q7310">
            <v>0</v>
          </cell>
        </row>
        <row r="7311">
          <cell r="A7311">
            <v>20</v>
          </cell>
          <cell r="B7311">
            <v>6</v>
          </cell>
          <cell r="C7311" t="str">
            <v>Ф</v>
          </cell>
          <cell r="D7311">
            <v>5</v>
          </cell>
          <cell r="E7311" t="str">
            <v>Сливен</v>
          </cell>
          <cell r="F7311">
            <v>2020134001</v>
          </cell>
          <cell r="G7311">
            <v>6103285832</v>
          </cell>
          <cell r="H7311">
            <v>200387</v>
          </cell>
          <cell r="I7311">
            <v>37751</v>
          </cell>
          <cell r="J7311" t="str">
            <v>ДКЦ- СливенООД</v>
          </cell>
          <cell r="K7311">
            <v>8</v>
          </cell>
          <cell r="L7311" t="str">
            <v>88_77</v>
          </cell>
          <cell r="M7311">
            <v>1</v>
          </cell>
          <cell r="N7311" t="str">
            <v>59</v>
          </cell>
          <cell r="O7311">
            <v>37788</v>
          </cell>
          <cell r="P7311">
            <v>13</v>
          </cell>
          <cell r="Q7311">
            <v>0</v>
          </cell>
        </row>
        <row r="7312">
          <cell r="A7312">
            <v>20</v>
          </cell>
          <cell r="B7312">
            <v>6</v>
          </cell>
          <cell r="C7312" t="str">
            <v>Ф</v>
          </cell>
          <cell r="D7312">
            <v>5</v>
          </cell>
          <cell r="E7312" t="str">
            <v>Сливен</v>
          </cell>
          <cell r="F7312">
            <v>2020134001</v>
          </cell>
          <cell r="G7312">
            <v>6103285832</v>
          </cell>
          <cell r="H7312">
            <v>200387</v>
          </cell>
          <cell r="I7312">
            <v>37751</v>
          </cell>
          <cell r="J7312" t="str">
            <v>ДКЦ- СливенООД</v>
          </cell>
          <cell r="K7312">
            <v>8</v>
          </cell>
          <cell r="L7312" t="str">
            <v>88_72</v>
          </cell>
          <cell r="M7312">
            <v>3</v>
          </cell>
          <cell r="N7312" t="str">
            <v>59</v>
          </cell>
          <cell r="O7312">
            <v>37788</v>
          </cell>
          <cell r="P7312">
            <v>51</v>
          </cell>
          <cell r="Q7312">
            <v>0</v>
          </cell>
        </row>
        <row r="7313">
          <cell r="A7313">
            <v>20</v>
          </cell>
          <cell r="B7313">
            <v>6</v>
          </cell>
          <cell r="C7313" t="str">
            <v>Ф</v>
          </cell>
          <cell r="D7313">
            <v>5</v>
          </cell>
          <cell r="E7313" t="str">
            <v>Сливен</v>
          </cell>
          <cell r="F7313">
            <v>2020121022</v>
          </cell>
          <cell r="G7313">
            <v>6109125805</v>
          </cell>
          <cell r="H7313">
            <v>200164</v>
          </cell>
          <cell r="I7313">
            <v>37741</v>
          </cell>
          <cell r="J7313" t="str">
            <v>Д-р Панайот Начев-АСМП</v>
          </cell>
          <cell r="K7313">
            <v>25</v>
          </cell>
          <cell r="L7313" t="str">
            <v>86_11</v>
          </cell>
          <cell r="M7313">
            <v>4</v>
          </cell>
          <cell r="N7313" t="str">
            <v>42</v>
          </cell>
          <cell r="O7313">
            <v>37777</v>
          </cell>
          <cell r="P7313">
            <v>40</v>
          </cell>
          <cell r="Q7313">
            <v>0</v>
          </cell>
        </row>
        <row r="7314">
          <cell r="A7314">
            <v>20</v>
          </cell>
          <cell r="B7314">
            <v>6</v>
          </cell>
          <cell r="C7314" t="str">
            <v>Ф</v>
          </cell>
          <cell r="D7314">
            <v>5</v>
          </cell>
          <cell r="E7314" t="str">
            <v>Сливен</v>
          </cell>
          <cell r="F7314">
            <v>2020134003</v>
          </cell>
          <cell r="G7314">
            <v>6111085853</v>
          </cell>
          <cell r="H7314">
            <v>200376</v>
          </cell>
          <cell r="I7314">
            <v>37751</v>
          </cell>
          <cell r="J7314" t="str">
            <v>ДКЦ 1 - СливенООД</v>
          </cell>
          <cell r="K7314">
            <v>20</v>
          </cell>
          <cell r="L7314" t="str">
            <v>81_91</v>
          </cell>
          <cell r="M7314">
            <v>6</v>
          </cell>
          <cell r="N7314" t="str">
            <v>1504</v>
          </cell>
          <cell r="O7314">
            <v>37789</v>
          </cell>
          <cell r="P7314">
            <v>60</v>
          </cell>
          <cell r="Q7314">
            <v>0</v>
          </cell>
        </row>
        <row r="7315">
          <cell r="A7315">
            <v>20</v>
          </cell>
          <cell r="B7315">
            <v>6</v>
          </cell>
          <cell r="C7315" t="str">
            <v>Ф</v>
          </cell>
          <cell r="D7315">
            <v>5</v>
          </cell>
          <cell r="E7315" t="str">
            <v>Сливен</v>
          </cell>
          <cell r="F7315">
            <v>2020121121</v>
          </cell>
          <cell r="G7315">
            <v>6111219063</v>
          </cell>
          <cell r="H7315">
            <v>200268</v>
          </cell>
          <cell r="I7315">
            <v>37750</v>
          </cell>
          <cell r="J7315" t="str">
            <v>ЕТНевромедика Д-р Д.Динев-АСИМП</v>
          </cell>
          <cell r="K7315">
            <v>10</v>
          </cell>
          <cell r="L7315" t="str">
            <v>89_14</v>
          </cell>
          <cell r="M7315">
            <v>15</v>
          </cell>
          <cell r="N7315" t="str">
            <v>1</v>
          </cell>
          <cell r="O7315">
            <v>37778</v>
          </cell>
          <cell r="P7315">
            <v>180</v>
          </cell>
          <cell r="Q7315">
            <v>0</v>
          </cell>
        </row>
        <row r="7316">
          <cell r="A7316">
            <v>20</v>
          </cell>
          <cell r="B7316">
            <v>6</v>
          </cell>
          <cell r="C7316" t="str">
            <v>Ф</v>
          </cell>
          <cell r="D7316">
            <v>5</v>
          </cell>
          <cell r="E7316" t="str">
            <v>Сливен</v>
          </cell>
          <cell r="F7316">
            <v>2020134002</v>
          </cell>
          <cell r="G7316">
            <v>6205201048</v>
          </cell>
          <cell r="H7316">
            <v>200385</v>
          </cell>
          <cell r="I7316">
            <v>37751</v>
          </cell>
          <cell r="J7316" t="str">
            <v>ДКЦ 2 - СливенООД</v>
          </cell>
          <cell r="K7316">
            <v>1</v>
          </cell>
          <cell r="L7316" t="str">
            <v>67_32</v>
          </cell>
          <cell r="M7316">
            <v>2</v>
          </cell>
          <cell r="N7316" t="str">
            <v>1192</v>
          </cell>
          <cell r="O7316">
            <v>37788</v>
          </cell>
          <cell r="P7316">
            <v>20</v>
          </cell>
          <cell r="Q7316">
            <v>0</v>
          </cell>
        </row>
        <row r="7317">
          <cell r="A7317">
            <v>20</v>
          </cell>
          <cell r="B7317">
            <v>6</v>
          </cell>
          <cell r="C7317" t="str">
            <v>Ф</v>
          </cell>
          <cell r="D7317">
            <v>5</v>
          </cell>
          <cell r="E7317" t="str">
            <v>Сливен</v>
          </cell>
          <cell r="F7317">
            <v>2020134001</v>
          </cell>
          <cell r="G7317">
            <v>6303065835</v>
          </cell>
          <cell r="H7317">
            <v>200387</v>
          </cell>
          <cell r="I7317">
            <v>37751</v>
          </cell>
          <cell r="J7317" t="str">
            <v>ДКЦ- СливенООД</v>
          </cell>
          <cell r="K7317">
            <v>10</v>
          </cell>
          <cell r="L7317" t="str">
            <v>93_08</v>
          </cell>
          <cell r="M7317">
            <v>16</v>
          </cell>
          <cell r="N7317" t="str">
            <v>59</v>
          </cell>
          <cell r="O7317">
            <v>37788</v>
          </cell>
          <cell r="P7317">
            <v>192</v>
          </cell>
          <cell r="Q7317">
            <v>0</v>
          </cell>
        </row>
        <row r="7318">
          <cell r="A7318">
            <v>20</v>
          </cell>
          <cell r="B7318">
            <v>6</v>
          </cell>
          <cell r="C7318" t="str">
            <v>Ф</v>
          </cell>
          <cell r="D7318">
            <v>5</v>
          </cell>
          <cell r="E7318" t="str">
            <v>Сливен</v>
          </cell>
          <cell r="F7318">
            <v>2020134003</v>
          </cell>
          <cell r="G7318">
            <v>6401109075</v>
          </cell>
          <cell r="H7318">
            <v>200376</v>
          </cell>
          <cell r="I7318">
            <v>37751</v>
          </cell>
          <cell r="J7318" t="str">
            <v>ДКЦ 1 - СливенООД</v>
          </cell>
          <cell r="K7318">
            <v>10</v>
          </cell>
          <cell r="L7318" t="str">
            <v>88_77</v>
          </cell>
          <cell r="M7318">
            <v>14</v>
          </cell>
          <cell r="N7318" t="str">
            <v>1504</v>
          </cell>
          <cell r="O7318">
            <v>37789</v>
          </cell>
          <cell r="P7318">
            <v>182</v>
          </cell>
          <cell r="Q7318">
            <v>0</v>
          </cell>
        </row>
        <row r="7319">
          <cell r="A7319">
            <v>20</v>
          </cell>
          <cell r="B7319">
            <v>6</v>
          </cell>
          <cell r="C7319" t="str">
            <v>Ф</v>
          </cell>
          <cell r="D7319">
            <v>5</v>
          </cell>
          <cell r="E7319" t="str">
            <v>Нова Загора</v>
          </cell>
          <cell r="F7319">
            <v>2016121040</v>
          </cell>
          <cell r="G7319">
            <v>6502048487</v>
          </cell>
          <cell r="H7319">
            <v>200120</v>
          </cell>
          <cell r="I7319">
            <v>37736</v>
          </cell>
          <cell r="J7319" t="str">
            <v>Д-р Атанас Атанасов-АСИМП</v>
          </cell>
          <cell r="K7319">
            <v>26</v>
          </cell>
          <cell r="L7319" t="str">
            <v>99_29</v>
          </cell>
          <cell r="M7319">
            <v>7</v>
          </cell>
          <cell r="N7319" t="str">
            <v>1</v>
          </cell>
          <cell r="O7319">
            <v>37778</v>
          </cell>
          <cell r="P7319">
            <v>105</v>
          </cell>
          <cell r="Q7319">
            <v>0</v>
          </cell>
        </row>
        <row r="7320">
          <cell r="A7320">
            <v>20</v>
          </cell>
          <cell r="B7320">
            <v>6</v>
          </cell>
          <cell r="C7320" t="str">
            <v>Ф</v>
          </cell>
          <cell r="D7320">
            <v>5</v>
          </cell>
          <cell r="E7320" t="str">
            <v>Нова Загора</v>
          </cell>
          <cell r="F7320">
            <v>2016121040</v>
          </cell>
          <cell r="G7320">
            <v>6502048487</v>
          </cell>
          <cell r="H7320">
            <v>200120</v>
          </cell>
          <cell r="I7320">
            <v>37736</v>
          </cell>
          <cell r="J7320" t="str">
            <v>Д-р Атанас Атанасов-АСИМП</v>
          </cell>
          <cell r="K7320">
            <v>26</v>
          </cell>
          <cell r="L7320" t="str">
            <v>89_07</v>
          </cell>
          <cell r="M7320">
            <v>9</v>
          </cell>
          <cell r="N7320" t="str">
            <v>1</v>
          </cell>
          <cell r="O7320">
            <v>37778</v>
          </cell>
          <cell r="P7320">
            <v>90</v>
          </cell>
          <cell r="Q7320">
            <v>0</v>
          </cell>
        </row>
        <row r="7321">
          <cell r="A7321">
            <v>20</v>
          </cell>
          <cell r="B7321">
            <v>6</v>
          </cell>
          <cell r="C7321" t="str">
            <v>Ф</v>
          </cell>
          <cell r="D7321">
            <v>5</v>
          </cell>
          <cell r="E7321" t="str">
            <v>Сливен</v>
          </cell>
          <cell r="F7321">
            <v>2020131011</v>
          </cell>
          <cell r="G7321">
            <v>6506133988</v>
          </cell>
          <cell r="H7321">
            <v>200386</v>
          </cell>
          <cell r="I7321">
            <v>37751</v>
          </cell>
          <cell r="J7321" t="str">
            <v>МЦД-р Г.В.МИРКОВИЧЕООД</v>
          </cell>
          <cell r="K7321">
            <v>25</v>
          </cell>
          <cell r="L7321" t="str">
            <v>86_11</v>
          </cell>
          <cell r="M7321">
            <v>1</v>
          </cell>
          <cell r="N7321" t="str">
            <v>82</v>
          </cell>
          <cell r="O7321">
            <v>37788</v>
          </cell>
          <cell r="P7321">
            <v>10</v>
          </cell>
          <cell r="Q7321">
            <v>0</v>
          </cell>
        </row>
        <row r="7322">
          <cell r="A7322">
            <v>20</v>
          </cell>
          <cell r="B7322">
            <v>6</v>
          </cell>
          <cell r="C7322" t="str">
            <v>Ф</v>
          </cell>
          <cell r="D7322">
            <v>5</v>
          </cell>
          <cell r="E7322" t="str">
            <v>Нова Загора</v>
          </cell>
          <cell r="F7322">
            <v>2016131001</v>
          </cell>
          <cell r="G7322">
            <v>6511295833</v>
          </cell>
          <cell r="H7322">
            <v>200378</v>
          </cell>
          <cell r="I7322">
            <v>37751</v>
          </cell>
          <cell r="J7322" t="str">
            <v>МЦ1 - ЕООД-Нова Загора</v>
          </cell>
          <cell r="K7322">
            <v>14</v>
          </cell>
          <cell r="L7322" t="str">
            <v>95_41</v>
          </cell>
          <cell r="M7322">
            <v>4</v>
          </cell>
          <cell r="N7322" t="str">
            <v>23</v>
          </cell>
          <cell r="O7322">
            <v>37788</v>
          </cell>
          <cell r="P7322">
            <v>20</v>
          </cell>
          <cell r="Q7322">
            <v>0</v>
          </cell>
        </row>
        <row r="7323">
          <cell r="A7323">
            <v>20</v>
          </cell>
          <cell r="B7323">
            <v>6</v>
          </cell>
          <cell r="C7323" t="str">
            <v>Ф</v>
          </cell>
          <cell r="D7323">
            <v>5</v>
          </cell>
          <cell r="E7323" t="str">
            <v>Нова Загора</v>
          </cell>
          <cell r="F7323">
            <v>2016121041</v>
          </cell>
          <cell r="G7323">
            <v>6602095950</v>
          </cell>
          <cell r="H7323">
            <v>200335</v>
          </cell>
          <cell r="I7323">
            <v>37751</v>
          </cell>
          <cell r="J7323" t="str">
            <v>Д-р Даниела Андреева-АСИМП</v>
          </cell>
          <cell r="K7323">
            <v>26</v>
          </cell>
          <cell r="L7323" t="str">
            <v>99_29</v>
          </cell>
          <cell r="M7323">
            <v>4</v>
          </cell>
          <cell r="N7323" t="str">
            <v>1</v>
          </cell>
          <cell r="O7323">
            <v>37776</v>
          </cell>
          <cell r="P7323">
            <v>60</v>
          </cell>
          <cell r="Q7323">
            <v>0</v>
          </cell>
        </row>
        <row r="7324">
          <cell r="A7324">
            <v>20</v>
          </cell>
          <cell r="B7324">
            <v>7</v>
          </cell>
          <cell r="C7324" t="str">
            <v>Ф</v>
          </cell>
          <cell r="D7324">
            <v>6</v>
          </cell>
          <cell r="E7324" t="str">
            <v>Сливен</v>
          </cell>
          <cell r="F7324">
            <v>2020134001</v>
          </cell>
          <cell r="G7324">
            <v>5303225844</v>
          </cell>
          <cell r="H7324">
            <v>200387</v>
          </cell>
          <cell r="I7324">
            <v>37751</v>
          </cell>
          <cell r="J7324" t="str">
            <v>ДКЦ- СливенООД</v>
          </cell>
          <cell r="K7324">
            <v>14</v>
          </cell>
          <cell r="L7324" t="str">
            <v>95_41</v>
          </cell>
          <cell r="M7324">
            <v>4</v>
          </cell>
          <cell r="N7324" t="str">
            <v>68</v>
          </cell>
          <cell r="O7324">
            <v>37816</v>
          </cell>
          <cell r="P7324">
            <v>20</v>
          </cell>
          <cell r="Q7324">
            <v>0</v>
          </cell>
        </row>
        <row r="7325">
          <cell r="A7325">
            <v>20</v>
          </cell>
          <cell r="B7325">
            <v>7</v>
          </cell>
          <cell r="C7325" t="str">
            <v>Ф</v>
          </cell>
          <cell r="D7325">
            <v>6</v>
          </cell>
          <cell r="E7325" t="str">
            <v>Сливен</v>
          </cell>
          <cell r="F7325">
            <v>2020134003</v>
          </cell>
          <cell r="G7325">
            <v>5212279109</v>
          </cell>
          <cell r="H7325">
            <v>200376</v>
          </cell>
          <cell r="I7325">
            <v>37751</v>
          </cell>
          <cell r="J7325" t="str">
            <v>ДКЦ 1 - СливенООД</v>
          </cell>
          <cell r="K7325">
            <v>13</v>
          </cell>
          <cell r="L7325" t="str">
            <v>81_91</v>
          </cell>
          <cell r="M7325">
            <v>3</v>
          </cell>
          <cell r="N7325" t="str">
            <v>1391</v>
          </cell>
          <cell r="O7325">
            <v>37819</v>
          </cell>
          <cell r="P7325">
            <v>30</v>
          </cell>
          <cell r="Q7325">
            <v>0</v>
          </cell>
        </row>
        <row r="7326">
          <cell r="A7326">
            <v>20</v>
          </cell>
          <cell r="B7326">
            <v>7</v>
          </cell>
          <cell r="C7326" t="str">
            <v>Ф</v>
          </cell>
          <cell r="D7326">
            <v>6</v>
          </cell>
          <cell r="E7326" t="str">
            <v>Сливен</v>
          </cell>
          <cell r="F7326">
            <v>2020134003</v>
          </cell>
          <cell r="G7326">
            <v>5210275866</v>
          </cell>
          <cell r="H7326">
            <v>200376</v>
          </cell>
          <cell r="I7326">
            <v>37751</v>
          </cell>
          <cell r="J7326" t="str">
            <v>ДКЦ 1 - СливенООД</v>
          </cell>
          <cell r="K7326">
            <v>14</v>
          </cell>
          <cell r="L7326" t="str">
            <v>89_09</v>
          </cell>
          <cell r="M7326">
            <v>7</v>
          </cell>
          <cell r="N7326" t="str">
            <v>1391</v>
          </cell>
          <cell r="O7326">
            <v>37819</v>
          </cell>
          <cell r="P7326">
            <v>140</v>
          </cell>
          <cell r="Q7326">
            <v>0</v>
          </cell>
        </row>
        <row r="7327">
          <cell r="A7327">
            <v>20</v>
          </cell>
          <cell r="B7327">
            <v>7</v>
          </cell>
          <cell r="C7327" t="str">
            <v>Ф</v>
          </cell>
          <cell r="D7327">
            <v>6</v>
          </cell>
          <cell r="E7327" t="str">
            <v>Сливен</v>
          </cell>
          <cell r="F7327">
            <v>2020134003</v>
          </cell>
          <cell r="G7327">
            <v>5210275866</v>
          </cell>
          <cell r="H7327">
            <v>200376</v>
          </cell>
          <cell r="I7327">
            <v>37751</v>
          </cell>
          <cell r="J7327" t="str">
            <v>ДКЦ 1 - СливенООД</v>
          </cell>
          <cell r="K7327">
            <v>14</v>
          </cell>
          <cell r="L7327" t="str">
            <v>95_41</v>
          </cell>
          <cell r="M7327">
            <v>2</v>
          </cell>
          <cell r="N7327" t="str">
            <v>1391</v>
          </cell>
          <cell r="O7327">
            <v>37819</v>
          </cell>
          <cell r="P7327">
            <v>10</v>
          </cell>
          <cell r="Q7327">
            <v>0</v>
          </cell>
        </row>
        <row r="7328">
          <cell r="A7328">
            <v>20</v>
          </cell>
          <cell r="B7328">
            <v>7</v>
          </cell>
          <cell r="C7328" t="str">
            <v>Ф</v>
          </cell>
          <cell r="D7328">
            <v>6</v>
          </cell>
          <cell r="E7328" t="str">
            <v>Сливен</v>
          </cell>
          <cell r="F7328">
            <v>2020134003</v>
          </cell>
          <cell r="G7328">
            <v>5206045760</v>
          </cell>
          <cell r="H7328">
            <v>200376</v>
          </cell>
          <cell r="I7328">
            <v>37751</v>
          </cell>
          <cell r="J7328" t="str">
            <v>ДКЦ 1 - СливенООД</v>
          </cell>
          <cell r="K7328">
            <v>8</v>
          </cell>
          <cell r="L7328" t="str">
            <v>89_41</v>
          </cell>
          <cell r="M7328">
            <v>1</v>
          </cell>
          <cell r="N7328" t="str">
            <v>1391</v>
          </cell>
          <cell r="O7328">
            <v>37819</v>
          </cell>
          <cell r="P7328">
            <v>15</v>
          </cell>
          <cell r="Q7328">
            <v>0</v>
          </cell>
        </row>
        <row r="7329">
          <cell r="A7329">
            <v>20</v>
          </cell>
          <cell r="B7329">
            <v>7</v>
          </cell>
          <cell r="C7329" t="str">
            <v>Ф</v>
          </cell>
          <cell r="D7329">
            <v>6</v>
          </cell>
          <cell r="E7329" t="str">
            <v>Сливен</v>
          </cell>
          <cell r="F7329">
            <v>2020134003</v>
          </cell>
          <cell r="G7329">
            <v>5206045760</v>
          </cell>
          <cell r="H7329">
            <v>200376</v>
          </cell>
          <cell r="I7329">
            <v>37751</v>
          </cell>
          <cell r="J7329" t="str">
            <v>ДКЦ 1 - СливенООД</v>
          </cell>
          <cell r="K7329">
            <v>8</v>
          </cell>
          <cell r="L7329" t="str">
            <v>89_50</v>
          </cell>
          <cell r="M7329">
            <v>4</v>
          </cell>
          <cell r="N7329" t="str">
            <v>1391</v>
          </cell>
          <cell r="O7329">
            <v>37819</v>
          </cell>
          <cell r="P7329">
            <v>52</v>
          </cell>
          <cell r="Q7329">
            <v>0</v>
          </cell>
        </row>
        <row r="7330">
          <cell r="A7330">
            <v>20</v>
          </cell>
          <cell r="B7330">
            <v>7</v>
          </cell>
          <cell r="C7330" t="str">
            <v>Ф</v>
          </cell>
          <cell r="D7330">
            <v>6</v>
          </cell>
          <cell r="E7330" t="str">
            <v>Сливен</v>
          </cell>
          <cell r="F7330">
            <v>2020131011</v>
          </cell>
          <cell r="G7330">
            <v>5204195801</v>
          </cell>
          <cell r="H7330">
            <v>200386</v>
          </cell>
          <cell r="I7330">
            <v>37751</v>
          </cell>
          <cell r="J7330" t="str">
            <v>МЦД-р Г.В.МИРКОВИЧЕООД</v>
          </cell>
          <cell r="K7330">
            <v>3</v>
          </cell>
          <cell r="L7330" t="str">
            <v>45_13</v>
          </cell>
          <cell r="M7330">
            <v>6</v>
          </cell>
          <cell r="N7330" t="str">
            <v>60</v>
          </cell>
          <cell r="O7330">
            <v>37817</v>
          </cell>
          <cell r="P7330">
            <v>96</v>
          </cell>
          <cell r="Q7330">
            <v>0</v>
          </cell>
        </row>
        <row r="7331">
          <cell r="A7331">
            <v>20</v>
          </cell>
          <cell r="B7331">
            <v>7</v>
          </cell>
          <cell r="C7331" t="str">
            <v>Ф</v>
          </cell>
          <cell r="D7331">
            <v>6</v>
          </cell>
          <cell r="E7331" t="str">
            <v>Сливен</v>
          </cell>
          <cell r="F7331">
            <v>2020131011</v>
          </cell>
          <cell r="G7331">
            <v>5201055832</v>
          </cell>
          <cell r="H7331">
            <v>200386</v>
          </cell>
          <cell r="I7331">
            <v>37751</v>
          </cell>
          <cell r="J7331" t="str">
            <v>МЦД-р Г.В.МИРКОВИЧЕООД</v>
          </cell>
          <cell r="K7331">
            <v>13</v>
          </cell>
          <cell r="L7331" t="str">
            <v>81_91</v>
          </cell>
          <cell r="M7331">
            <v>3</v>
          </cell>
          <cell r="N7331" t="str">
            <v>90</v>
          </cell>
          <cell r="O7331">
            <v>37817</v>
          </cell>
          <cell r="P7331">
            <v>30</v>
          </cell>
          <cell r="Q7331">
            <v>0</v>
          </cell>
        </row>
        <row r="7332">
          <cell r="A7332">
            <v>20</v>
          </cell>
          <cell r="B7332">
            <v>7</v>
          </cell>
          <cell r="C7332" t="str">
            <v>Ф</v>
          </cell>
          <cell r="D7332">
            <v>6</v>
          </cell>
          <cell r="E7332" t="str">
            <v>Сливен</v>
          </cell>
          <cell r="F7332">
            <v>2020131009</v>
          </cell>
          <cell r="G7332">
            <v>5109055809</v>
          </cell>
          <cell r="H7332">
            <v>200388</v>
          </cell>
          <cell r="I7332">
            <v>37751</v>
          </cell>
          <cell r="J7332" t="str">
            <v>МЦВОЕННА БОЛНИЦАООД</v>
          </cell>
          <cell r="K7332">
            <v>8</v>
          </cell>
          <cell r="L7332" t="str">
            <v>88_72</v>
          </cell>
          <cell r="M7332">
            <v>1</v>
          </cell>
          <cell r="N7332" t="str">
            <v>113</v>
          </cell>
          <cell r="O7332">
            <v>37817</v>
          </cell>
          <cell r="P7332">
            <v>17</v>
          </cell>
          <cell r="Q7332">
            <v>0</v>
          </cell>
        </row>
        <row r="7333">
          <cell r="A7333">
            <v>20</v>
          </cell>
          <cell r="B7333">
            <v>7</v>
          </cell>
          <cell r="C7333" t="str">
            <v>Ф</v>
          </cell>
          <cell r="D7333">
            <v>6</v>
          </cell>
          <cell r="E7333" t="str">
            <v>Нова Загора</v>
          </cell>
          <cell r="F7333">
            <v>2016121018</v>
          </cell>
          <cell r="G7333">
            <v>5104194490</v>
          </cell>
          <cell r="H7333">
            <v>200281</v>
          </cell>
          <cell r="I7333">
            <v>37751</v>
          </cell>
          <cell r="J7333" t="str">
            <v>Д-р Янка Овчарова-АСМП</v>
          </cell>
          <cell r="K7333">
            <v>1</v>
          </cell>
          <cell r="L7333" t="str">
            <v>67_32</v>
          </cell>
          <cell r="M7333">
            <v>3</v>
          </cell>
          <cell r="N7333" t="str">
            <v>23</v>
          </cell>
          <cell r="O7333">
            <v>37818</v>
          </cell>
          <cell r="P7333">
            <v>30</v>
          </cell>
          <cell r="Q7333">
            <v>0</v>
          </cell>
        </row>
        <row r="7334">
          <cell r="A7334">
            <v>20</v>
          </cell>
          <cell r="B7334">
            <v>7</v>
          </cell>
          <cell r="C7334" t="str">
            <v>Ф</v>
          </cell>
          <cell r="D7334">
            <v>6</v>
          </cell>
          <cell r="E7334" t="str">
            <v>Сливен</v>
          </cell>
          <cell r="F7334">
            <v>2020134003</v>
          </cell>
          <cell r="G7334">
            <v>5102269157</v>
          </cell>
          <cell r="H7334">
            <v>200376</v>
          </cell>
          <cell r="I7334">
            <v>37751</v>
          </cell>
          <cell r="J7334" t="str">
            <v>ДКЦ 1 - СливенООД</v>
          </cell>
          <cell r="K7334">
            <v>1</v>
          </cell>
          <cell r="L7334" t="str">
            <v>67_32</v>
          </cell>
          <cell r="M7334">
            <v>7</v>
          </cell>
          <cell r="N7334" t="str">
            <v>1391</v>
          </cell>
          <cell r="O7334">
            <v>37819</v>
          </cell>
          <cell r="P7334">
            <v>70</v>
          </cell>
          <cell r="Q7334">
            <v>0</v>
          </cell>
        </row>
        <row r="7335">
          <cell r="A7335">
            <v>20</v>
          </cell>
          <cell r="B7335">
            <v>7</v>
          </cell>
          <cell r="C7335" t="str">
            <v>Ф</v>
          </cell>
          <cell r="D7335">
            <v>6</v>
          </cell>
          <cell r="E7335" t="str">
            <v>Нова Загора</v>
          </cell>
          <cell r="F7335">
            <v>2016121041</v>
          </cell>
          <cell r="G7335">
            <v>6602095950</v>
          </cell>
          <cell r="H7335">
            <v>200335</v>
          </cell>
          <cell r="I7335">
            <v>37751</v>
          </cell>
          <cell r="J7335" t="str">
            <v>Д-р Даниела Андреева-АСИМП</v>
          </cell>
          <cell r="K7335">
            <v>26</v>
          </cell>
          <cell r="L7335" t="str">
            <v>89_07</v>
          </cell>
          <cell r="M7335">
            <v>2</v>
          </cell>
          <cell r="N7335" t="str">
            <v>3</v>
          </cell>
          <cell r="O7335">
            <v>37806</v>
          </cell>
          <cell r="P7335">
            <v>20</v>
          </cell>
          <cell r="Q7335">
            <v>0</v>
          </cell>
        </row>
        <row r="7336">
          <cell r="A7336">
            <v>20</v>
          </cell>
          <cell r="B7336">
            <v>7</v>
          </cell>
          <cell r="C7336" t="str">
            <v>Ф</v>
          </cell>
          <cell r="D7336">
            <v>6</v>
          </cell>
          <cell r="E7336" t="str">
            <v>Нова Загора</v>
          </cell>
          <cell r="F7336">
            <v>2016121041</v>
          </cell>
          <cell r="G7336">
            <v>6602095950</v>
          </cell>
          <cell r="H7336">
            <v>200335</v>
          </cell>
          <cell r="I7336">
            <v>37751</v>
          </cell>
          <cell r="J7336" t="str">
            <v>Д-р Даниела Андреева-АСИМП</v>
          </cell>
          <cell r="K7336">
            <v>26</v>
          </cell>
          <cell r="L7336" t="str">
            <v>99_29</v>
          </cell>
          <cell r="M7336">
            <v>3</v>
          </cell>
          <cell r="N7336" t="str">
            <v>3</v>
          </cell>
          <cell r="O7336">
            <v>37806</v>
          </cell>
          <cell r="P7336">
            <v>45</v>
          </cell>
          <cell r="Q7336">
            <v>0</v>
          </cell>
        </row>
        <row r="7337">
          <cell r="A7337">
            <v>20</v>
          </cell>
          <cell r="B7337">
            <v>7</v>
          </cell>
          <cell r="C7337" t="str">
            <v>Ф</v>
          </cell>
          <cell r="D7337">
            <v>6</v>
          </cell>
          <cell r="E7337" t="str">
            <v>Нова Загора</v>
          </cell>
          <cell r="F7337">
            <v>2016131001</v>
          </cell>
          <cell r="G7337">
            <v>6511295833</v>
          </cell>
          <cell r="H7337">
            <v>200378</v>
          </cell>
          <cell r="I7337">
            <v>37751</v>
          </cell>
          <cell r="J7337" t="str">
            <v>МЦ1 - ЕООД-Нова Загора</v>
          </cell>
          <cell r="K7337">
            <v>14</v>
          </cell>
          <cell r="L7337" t="str">
            <v>95_41</v>
          </cell>
          <cell r="M7337">
            <v>6</v>
          </cell>
          <cell r="N7337" t="str">
            <v>29</v>
          </cell>
          <cell r="O7337">
            <v>37818</v>
          </cell>
          <cell r="P7337">
            <v>30</v>
          </cell>
          <cell r="Q7337">
            <v>0</v>
          </cell>
        </row>
        <row r="7338">
          <cell r="A7338">
            <v>20</v>
          </cell>
          <cell r="B7338">
            <v>7</v>
          </cell>
          <cell r="C7338" t="str">
            <v>Ф</v>
          </cell>
          <cell r="D7338">
            <v>6</v>
          </cell>
          <cell r="E7338" t="str">
            <v>Нова Загора</v>
          </cell>
          <cell r="F7338">
            <v>2016121040</v>
          </cell>
          <cell r="G7338">
            <v>6502048487</v>
          </cell>
          <cell r="H7338">
            <v>200120</v>
          </cell>
          <cell r="I7338">
            <v>37736</v>
          </cell>
          <cell r="J7338" t="str">
            <v>Д-р Атанас Атанасов-АСИМП</v>
          </cell>
          <cell r="K7338">
            <v>26</v>
          </cell>
          <cell r="L7338" t="str">
            <v>89_07</v>
          </cell>
          <cell r="M7338">
            <v>5</v>
          </cell>
          <cell r="N7338" t="str">
            <v>3</v>
          </cell>
          <cell r="O7338">
            <v>37805</v>
          </cell>
          <cell r="P7338">
            <v>50</v>
          </cell>
          <cell r="Q7338">
            <v>0</v>
          </cell>
        </row>
        <row r="7339">
          <cell r="A7339">
            <v>20</v>
          </cell>
          <cell r="B7339">
            <v>7</v>
          </cell>
          <cell r="C7339" t="str">
            <v>Ф</v>
          </cell>
          <cell r="D7339">
            <v>6</v>
          </cell>
          <cell r="E7339" t="str">
            <v>Нова Загора</v>
          </cell>
          <cell r="F7339">
            <v>2016121040</v>
          </cell>
          <cell r="G7339">
            <v>6502048487</v>
          </cell>
          <cell r="H7339">
            <v>200120</v>
          </cell>
          <cell r="I7339">
            <v>37736</v>
          </cell>
          <cell r="J7339" t="str">
            <v>Д-р Атанас Атанасов-АСИМП</v>
          </cell>
          <cell r="K7339">
            <v>26</v>
          </cell>
          <cell r="L7339" t="str">
            <v>99_29</v>
          </cell>
          <cell r="M7339">
            <v>7</v>
          </cell>
          <cell r="N7339" t="str">
            <v>3</v>
          </cell>
          <cell r="O7339">
            <v>37805</v>
          </cell>
          <cell r="P7339">
            <v>105</v>
          </cell>
          <cell r="Q7339">
            <v>0</v>
          </cell>
        </row>
        <row r="7340">
          <cell r="A7340">
            <v>20</v>
          </cell>
          <cell r="B7340">
            <v>7</v>
          </cell>
          <cell r="C7340" t="str">
            <v>Ф</v>
          </cell>
          <cell r="D7340">
            <v>6</v>
          </cell>
          <cell r="E7340" t="str">
            <v>Сливен</v>
          </cell>
          <cell r="F7340">
            <v>2020134003</v>
          </cell>
          <cell r="G7340">
            <v>6401109075</v>
          </cell>
          <cell r="H7340">
            <v>200376</v>
          </cell>
          <cell r="I7340">
            <v>37751</v>
          </cell>
          <cell r="J7340" t="str">
            <v>ДКЦ 1 - СливенООД</v>
          </cell>
          <cell r="K7340">
            <v>10</v>
          </cell>
          <cell r="L7340" t="str">
            <v>88_77</v>
          </cell>
          <cell r="M7340">
            <v>2</v>
          </cell>
          <cell r="N7340" t="str">
            <v>1391</v>
          </cell>
          <cell r="O7340">
            <v>37819</v>
          </cell>
          <cell r="P7340">
            <v>26</v>
          </cell>
          <cell r="Q7340">
            <v>0</v>
          </cell>
        </row>
        <row r="7341">
          <cell r="A7341">
            <v>20</v>
          </cell>
          <cell r="B7341">
            <v>7</v>
          </cell>
          <cell r="C7341" t="str">
            <v>Ф</v>
          </cell>
          <cell r="D7341">
            <v>6</v>
          </cell>
          <cell r="E7341" t="str">
            <v>Сливен</v>
          </cell>
          <cell r="F7341">
            <v>2020134002</v>
          </cell>
          <cell r="G7341">
            <v>6205201048</v>
          </cell>
          <cell r="H7341">
            <v>200385</v>
          </cell>
          <cell r="I7341">
            <v>37751</v>
          </cell>
          <cell r="J7341" t="str">
            <v>ДКЦ 2 - СливенООД</v>
          </cell>
          <cell r="K7341">
            <v>1</v>
          </cell>
          <cell r="L7341" t="str">
            <v>67_32</v>
          </cell>
          <cell r="M7341">
            <v>6</v>
          </cell>
          <cell r="N7341" t="str">
            <v>1193</v>
          </cell>
          <cell r="O7341">
            <v>37817</v>
          </cell>
          <cell r="P7341">
            <v>60</v>
          </cell>
          <cell r="Q7341">
            <v>0</v>
          </cell>
        </row>
        <row r="7342">
          <cell r="A7342">
            <v>20</v>
          </cell>
          <cell r="B7342">
            <v>7</v>
          </cell>
          <cell r="C7342" t="str">
            <v>Ф</v>
          </cell>
          <cell r="D7342">
            <v>6</v>
          </cell>
          <cell r="E7342" t="str">
            <v>Сливен</v>
          </cell>
          <cell r="F7342">
            <v>2020134001</v>
          </cell>
          <cell r="G7342">
            <v>6303065835</v>
          </cell>
          <cell r="H7342">
            <v>200387</v>
          </cell>
          <cell r="I7342">
            <v>37751</v>
          </cell>
          <cell r="J7342" t="str">
            <v>ДКЦ- СливенООД</v>
          </cell>
          <cell r="K7342">
            <v>10</v>
          </cell>
          <cell r="L7342" t="str">
            <v>93_08</v>
          </cell>
          <cell r="M7342">
            <v>11</v>
          </cell>
          <cell r="N7342" t="str">
            <v>68</v>
          </cell>
          <cell r="O7342">
            <v>37816</v>
          </cell>
          <cell r="P7342">
            <v>132</v>
          </cell>
          <cell r="Q7342">
            <v>0</v>
          </cell>
        </row>
        <row r="7343">
          <cell r="A7343">
            <v>20</v>
          </cell>
          <cell r="B7343">
            <v>7</v>
          </cell>
          <cell r="C7343" t="str">
            <v>Ф</v>
          </cell>
          <cell r="D7343">
            <v>6</v>
          </cell>
          <cell r="E7343" t="str">
            <v>Сливен</v>
          </cell>
          <cell r="F7343">
            <v>2020121121</v>
          </cell>
          <cell r="G7343">
            <v>6111219063</v>
          </cell>
          <cell r="H7343">
            <v>200268</v>
          </cell>
          <cell r="I7343">
            <v>37750</v>
          </cell>
          <cell r="J7343" t="str">
            <v>ЕТНевромедика Д-р Д.Динев-АСИМП</v>
          </cell>
          <cell r="K7343">
            <v>10</v>
          </cell>
          <cell r="L7343" t="str">
            <v>89_14</v>
          </cell>
          <cell r="M7343">
            <v>10</v>
          </cell>
          <cell r="N7343" t="str">
            <v>2</v>
          </cell>
          <cell r="O7343">
            <v>37809</v>
          </cell>
          <cell r="P7343">
            <v>120</v>
          </cell>
          <cell r="Q7343">
            <v>0</v>
          </cell>
        </row>
        <row r="7344">
          <cell r="A7344">
            <v>20</v>
          </cell>
          <cell r="B7344">
            <v>7</v>
          </cell>
          <cell r="C7344" t="str">
            <v>Ф</v>
          </cell>
          <cell r="D7344">
            <v>6</v>
          </cell>
          <cell r="E7344" t="str">
            <v>Сливен</v>
          </cell>
          <cell r="F7344">
            <v>2020134003</v>
          </cell>
          <cell r="G7344">
            <v>6111085853</v>
          </cell>
          <cell r="H7344">
            <v>200376</v>
          </cell>
          <cell r="I7344">
            <v>37751</v>
          </cell>
          <cell r="J7344" t="str">
            <v>ДКЦ 1 - СливенООД</v>
          </cell>
          <cell r="K7344">
            <v>20</v>
          </cell>
          <cell r="L7344" t="str">
            <v>81_91</v>
          </cell>
          <cell r="M7344">
            <v>1</v>
          </cell>
          <cell r="N7344" t="str">
            <v>1391</v>
          </cell>
          <cell r="O7344">
            <v>37819</v>
          </cell>
          <cell r="P7344">
            <v>10</v>
          </cell>
          <cell r="Q7344">
            <v>0</v>
          </cell>
        </row>
        <row r="7345">
          <cell r="A7345">
            <v>20</v>
          </cell>
          <cell r="B7345">
            <v>7</v>
          </cell>
          <cell r="C7345" t="str">
            <v>Ф</v>
          </cell>
          <cell r="D7345">
            <v>6</v>
          </cell>
          <cell r="E7345" t="str">
            <v>Сливен</v>
          </cell>
          <cell r="F7345">
            <v>2020121022</v>
          </cell>
          <cell r="G7345">
            <v>6109125805</v>
          </cell>
          <cell r="H7345">
            <v>200164</v>
          </cell>
          <cell r="I7345">
            <v>37741</v>
          </cell>
          <cell r="J7345" t="str">
            <v>Д-р Панайот Начев-АСМП</v>
          </cell>
          <cell r="K7345">
            <v>25</v>
          </cell>
          <cell r="L7345" t="str">
            <v>86_11</v>
          </cell>
          <cell r="M7345">
            <v>2</v>
          </cell>
          <cell r="N7345" t="str">
            <v>43</v>
          </cell>
          <cell r="O7345">
            <v>37805</v>
          </cell>
          <cell r="P7345">
            <v>20</v>
          </cell>
          <cell r="Q7345">
            <v>0</v>
          </cell>
        </row>
        <row r="7346">
          <cell r="A7346">
            <v>20</v>
          </cell>
          <cell r="B7346">
            <v>7</v>
          </cell>
          <cell r="C7346" t="str">
            <v>Ф</v>
          </cell>
          <cell r="D7346">
            <v>6</v>
          </cell>
          <cell r="E7346" t="str">
            <v>Сливен</v>
          </cell>
          <cell r="F7346">
            <v>2020134001</v>
          </cell>
          <cell r="G7346">
            <v>6103285832</v>
          </cell>
          <cell r="H7346">
            <v>200387</v>
          </cell>
          <cell r="I7346">
            <v>37751</v>
          </cell>
          <cell r="J7346" t="str">
            <v>ДКЦ- СливенООД</v>
          </cell>
          <cell r="K7346">
            <v>8</v>
          </cell>
          <cell r="L7346" t="str">
            <v>88_72</v>
          </cell>
          <cell r="M7346">
            <v>3</v>
          </cell>
          <cell r="N7346" t="str">
            <v>68</v>
          </cell>
          <cell r="O7346">
            <v>37816</v>
          </cell>
          <cell r="P7346">
            <v>51</v>
          </cell>
          <cell r="Q7346">
            <v>0</v>
          </cell>
        </row>
        <row r="7347">
          <cell r="A7347">
            <v>20</v>
          </cell>
          <cell r="B7347">
            <v>7</v>
          </cell>
          <cell r="C7347" t="str">
            <v>Ф</v>
          </cell>
          <cell r="D7347">
            <v>6</v>
          </cell>
          <cell r="E7347" t="str">
            <v>Сливен</v>
          </cell>
          <cell r="F7347">
            <v>2020134001</v>
          </cell>
          <cell r="G7347">
            <v>6103285832</v>
          </cell>
          <cell r="H7347">
            <v>200387</v>
          </cell>
          <cell r="I7347">
            <v>37751</v>
          </cell>
          <cell r="J7347" t="str">
            <v>ДКЦ- СливенООД</v>
          </cell>
          <cell r="K7347">
            <v>8</v>
          </cell>
          <cell r="L7347" t="str">
            <v>88_77</v>
          </cell>
          <cell r="M7347">
            <v>3</v>
          </cell>
          <cell r="N7347" t="str">
            <v>68</v>
          </cell>
          <cell r="O7347">
            <v>37816</v>
          </cell>
          <cell r="P7347">
            <v>39</v>
          </cell>
          <cell r="Q7347">
            <v>0</v>
          </cell>
        </row>
        <row r="7348">
          <cell r="A7348">
            <v>20</v>
          </cell>
          <cell r="B7348">
            <v>7</v>
          </cell>
          <cell r="C7348" t="str">
            <v>Ф</v>
          </cell>
          <cell r="D7348">
            <v>6</v>
          </cell>
          <cell r="E7348" t="str">
            <v>Сливен</v>
          </cell>
          <cell r="F7348">
            <v>2020131011</v>
          </cell>
          <cell r="G7348">
            <v>6005255793</v>
          </cell>
          <cell r="H7348">
            <v>200386</v>
          </cell>
          <cell r="I7348">
            <v>37751</v>
          </cell>
          <cell r="J7348" t="str">
            <v>МЦД-р Г.В.МИРКОВИЧЕООД</v>
          </cell>
          <cell r="K7348">
            <v>8</v>
          </cell>
          <cell r="L7348" t="str">
            <v>88_72</v>
          </cell>
          <cell r="M7348">
            <v>2</v>
          </cell>
          <cell r="N7348" t="str">
            <v>90</v>
          </cell>
          <cell r="O7348">
            <v>37817</v>
          </cell>
          <cell r="P7348">
            <v>34</v>
          </cell>
          <cell r="Q7348">
            <v>0</v>
          </cell>
        </row>
        <row r="7349">
          <cell r="A7349">
            <v>20</v>
          </cell>
          <cell r="B7349">
            <v>7</v>
          </cell>
          <cell r="C7349" t="str">
            <v>Ф</v>
          </cell>
          <cell r="D7349">
            <v>6</v>
          </cell>
          <cell r="E7349" t="str">
            <v>Сливен</v>
          </cell>
          <cell r="F7349">
            <v>2020134003</v>
          </cell>
          <cell r="G7349">
            <v>6005155855</v>
          </cell>
          <cell r="H7349">
            <v>200376</v>
          </cell>
          <cell r="I7349">
            <v>37751</v>
          </cell>
          <cell r="J7349" t="str">
            <v>ДКЦ 1 - СливенООД</v>
          </cell>
          <cell r="K7349">
            <v>1</v>
          </cell>
          <cell r="L7349" t="str">
            <v>70_24</v>
          </cell>
          <cell r="M7349">
            <v>1</v>
          </cell>
          <cell r="N7349" t="str">
            <v>1391</v>
          </cell>
          <cell r="O7349">
            <v>37819</v>
          </cell>
          <cell r="P7349">
            <v>10</v>
          </cell>
          <cell r="Q7349">
            <v>0</v>
          </cell>
        </row>
        <row r="7350">
          <cell r="A7350">
            <v>20</v>
          </cell>
          <cell r="B7350">
            <v>7</v>
          </cell>
          <cell r="C7350" t="str">
            <v>Ф</v>
          </cell>
          <cell r="D7350">
            <v>6</v>
          </cell>
          <cell r="E7350" t="str">
            <v>Сливен</v>
          </cell>
          <cell r="F7350">
            <v>2020121064</v>
          </cell>
          <cell r="G7350">
            <v>6005045821</v>
          </cell>
          <cell r="H7350">
            <v>200117</v>
          </cell>
          <cell r="I7350">
            <v>37736</v>
          </cell>
          <cell r="J7350" t="str">
            <v>Д-р Красимир Тютюнджиев-АСМП</v>
          </cell>
          <cell r="K7350">
            <v>25</v>
          </cell>
          <cell r="L7350" t="str">
            <v>86_11</v>
          </cell>
          <cell r="M7350">
            <v>5</v>
          </cell>
          <cell r="N7350" t="str">
            <v>9</v>
          </cell>
          <cell r="O7350">
            <v>37804</v>
          </cell>
          <cell r="P7350">
            <v>50</v>
          </cell>
          <cell r="Q7350">
            <v>0</v>
          </cell>
        </row>
        <row r="7351">
          <cell r="A7351">
            <v>20</v>
          </cell>
          <cell r="B7351">
            <v>7</v>
          </cell>
          <cell r="C7351" t="str">
            <v>Ф</v>
          </cell>
          <cell r="D7351">
            <v>6</v>
          </cell>
          <cell r="E7351" t="str">
            <v>Сливен</v>
          </cell>
          <cell r="F7351">
            <v>2020121097</v>
          </cell>
          <cell r="G7351">
            <v>5908235889</v>
          </cell>
          <cell r="H7351">
            <v>200228</v>
          </cell>
          <cell r="I7351">
            <v>37748</v>
          </cell>
          <cell r="J7351" t="str">
            <v>ЕТД-р Христо Терзиев-АСМП по алергология</v>
          </cell>
          <cell r="K7351">
            <v>2</v>
          </cell>
          <cell r="L7351" t="str">
            <v>89_59</v>
          </cell>
          <cell r="M7351">
            <v>7</v>
          </cell>
          <cell r="N7351" t="str">
            <v>5</v>
          </cell>
          <cell r="O7351">
            <v>37817</v>
          </cell>
          <cell r="P7351">
            <v>70</v>
          </cell>
          <cell r="Q7351">
            <v>0</v>
          </cell>
        </row>
        <row r="7352">
          <cell r="A7352">
            <v>20</v>
          </cell>
          <cell r="B7352">
            <v>7</v>
          </cell>
          <cell r="C7352" t="str">
            <v>Ф</v>
          </cell>
          <cell r="D7352">
            <v>6</v>
          </cell>
          <cell r="E7352" t="str">
            <v>Сливен</v>
          </cell>
          <cell r="F7352">
            <v>2020123003</v>
          </cell>
          <cell r="G7352">
            <v>5811055868</v>
          </cell>
          <cell r="H7352">
            <v>200301</v>
          </cell>
          <cell r="I7352">
            <v>37751</v>
          </cell>
          <cell r="J7352" t="str">
            <v>ГПСМП-ИНАКОР ООД</v>
          </cell>
          <cell r="K7352">
            <v>8</v>
          </cell>
          <cell r="L7352" t="str">
            <v>88_72</v>
          </cell>
          <cell r="M7352">
            <v>4</v>
          </cell>
          <cell r="N7352" t="str">
            <v>26</v>
          </cell>
          <cell r="O7352">
            <v>37816</v>
          </cell>
          <cell r="P7352">
            <v>68</v>
          </cell>
          <cell r="Q7352">
            <v>0</v>
          </cell>
        </row>
        <row r="7353">
          <cell r="A7353">
            <v>20</v>
          </cell>
          <cell r="B7353">
            <v>7</v>
          </cell>
          <cell r="C7353" t="str">
            <v>Ф</v>
          </cell>
          <cell r="D7353">
            <v>6</v>
          </cell>
          <cell r="E7353" t="str">
            <v>Сливен</v>
          </cell>
          <cell r="F7353">
            <v>2020123003</v>
          </cell>
          <cell r="G7353">
            <v>5811055868</v>
          </cell>
          <cell r="H7353">
            <v>200301</v>
          </cell>
          <cell r="I7353">
            <v>37751</v>
          </cell>
          <cell r="J7353" t="str">
            <v>ГПСМП-ИНАКОР ООД</v>
          </cell>
          <cell r="K7353">
            <v>8</v>
          </cell>
          <cell r="L7353" t="str">
            <v>88_77</v>
          </cell>
          <cell r="M7353">
            <v>2</v>
          </cell>
          <cell r="N7353" t="str">
            <v>26</v>
          </cell>
          <cell r="O7353">
            <v>37816</v>
          </cell>
          <cell r="P7353">
            <v>26</v>
          </cell>
          <cell r="Q7353">
            <v>0</v>
          </cell>
        </row>
        <row r="7354">
          <cell r="A7354">
            <v>20</v>
          </cell>
          <cell r="B7354">
            <v>7</v>
          </cell>
          <cell r="C7354" t="str">
            <v>Ф</v>
          </cell>
          <cell r="D7354">
            <v>6</v>
          </cell>
          <cell r="E7354" t="str">
            <v>Сливен</v>
          </cell>
          <cell r="F7354">
            <v>2020131011</v>
          </cell>
          <cell r="G7354">
            <v>5904015016</v>
          </cell>
          <cell r="H7354">
            <v>200386</v>
          </cell>
          <cell r="I7354">
            <v>37751</v>
          </cell>
          <cell r="J7354" t="str">
            <v>МЦД-р Г.В.МИРКОВИЧЕООД</v>
          </cell>
          <cell r="K7354">
            <v>14</v>
          </cell>
          <cell r="L7354" t="str">
            <v>95_41</v>
          </cell>
          <cell r="M7354">
            <v>4</v>
          </cell>
          <cell r="N7354" t="str">
            <v>90</v>
          </cell>
          <cell r="O7354">
            <v>37817</v>
          </cell>
          <cell r="P7354">
            <v>20</v>
          </cell>
          <cell r="Q7354">
            <v>0</v>
          </cell>
        </row>
        <row r="7355">
          <cell r="A7355">
            <v>20</v>
          </cell>
          <cell r="B7355">
            <v>7</v>
          </cell>
          <cell r="C7355" t="str">
            <v>Ф</v>
          </cell>
          <cell r="D7355">
            <v>6</v>
          </cell>
          <cell r="E7355" t="str">
            <v>Нова Загора</v>
          </cell>
          <cell r="F7355">
            <v>2016131001</v>
          </cell>
          <cell r="G7355">
            <v>5805085879</v>
          </cell>
          <cell r="H7355">
            <v>200378</v>
          </cell>
          <cell r="I7355">
            <v>37751</v>
          </cell>
          <cell r="J7355" t="str">
            <v>МЦ1 - ЕООД-Нова Загора</v>
          </cell>
          <cell r="K7355">
            <v>1</v>
          </cell>
          <cell r="L7355" t="str">
            <v>67_32</v>
          </cell>
          <cell r="M7355">
            <v>2</v>
          </cell>
          <cell r="N7355" t="str">
            <v>29</v>
          </cell>
          <cell r="O7355">
            <v>37818</v>
          </cell>
          <cell r="P7355">
            <v>20</v>
          </cell>
          <cell r="Q7355">
            <v>0</v>
          </cell>
        </row>
        <row r="7356">
          <cell r="A7356">
            <v>20</v>
          </cell>
          <cell r="B7356">
            <v>7</v>
          </cell>
          <cell r="C7356" t="str">
            <v>Ф</v>
          </cell>
          <cell r="D7356">
            <v>6</v>
          </cell>
          <cell r="E7356" t="str">
            <v>Сливен</v>
          </cell>
          <cell r="F7356">
            <v>2020134003</v>
          </cell>
          <cell r="G7356">
            <v>5801035817</v>
          </cell>
          <cell r="H7356">
            <v>200376</v>
          </cell>
          <cell r="I7356">
            <v>37751</v>
          </cell>
          <cell r="J7356" t="str">
            <v>ДКЦ 1 - СливенООД</v>
          </cell>
          <cell r="K7356">
            <v>1</v>
          </cell>
          <cell r="L7356" t="str">
            <v>70_24</v>
          </cell>
          <cell r="M7356">
            <v>2</v>
          </cell>
          <cell r="N7356" t="str">
            <v>1391</v>
          </cell>
          <cell r="O7356">
            <v>37819</v>
          </cell>
          <cell r="P7356">
            <v>20</v>
          </cell>
          <cell r="Q7356">
            <v>0</v>
          </cell>
        </row>
        <row r="7357">
          <cell r="A7357">
            <v>20</v>
          </cell>
          <cell r="B7357">
            <v>7</v>
          </cell>
          <cell r="C7357" t="str">
            <v>Ф</v>
          </cell>
          <cell r="D7357">
            <v>6</v>
          </cell>
          <cell r="E7357" t="str">
            <v>Сливен</v>
          </cell>
          <cell r="F7357">
            <v>2020134003</v>
          </cell>
          <cell r="G7357">
            <v>5801035817</v>
          </cell>
          <cell r="H7357">
            <v>200376</v>
          </cell>
          <cell r="I7357">
            <v>37751</v>
          </cell>
          <cell r="J7357" t="str">
            <v>ДКЦ 1 - СливенООД</v>
          </cell>
          <cell r="K7357">
            <v>1</v>
          </cell>
          <cell r="L7357" t="str">
            <v>67_32</v>
          </cell>
          <cell r="M7357">
            <v>2</v>
          </cell>
          <cell r="N7357" t="str">
            <v>1391</v>
          </cell>
          <cell r="O7357">
            <v>37819</v>
          </cell>
          <cell r="P7357">
            <v>20</v>
          </cell>
          <cell r="Q7357">
            <v>0</v>
          </cell>
        </row>
        <row r="7358">
          <cell r="A7358">
            <v>20</v>
          </cell>
          <cell r="B7358">
            <v>7</v>
          </cell>
          <cell r="C7358" t="str">
            <v>Ф</v>
          </cell>
          <cell r="D7358">
            <v>6</v>
          </cell>
          <cell r="E7358" t="str">
            <v>Сливен</v>
          </cell>
          <cell r="F7358">
            <v>2020131009</v>
          </cell>
          <cell r="G7358">
            <v>5709275929</v>
          </cell>
          <cell r="H7358">
            <v>200388</v>
          </cell>
          <cell r="I7358">
            <v>37751</v>
          </cell>
          <cell r="J7358" t="str">
            <v>МЦВОЕННА БОЛНИЦАООД</v>
          </cell>
          <cell r="K7358">
            <v>3</v>
          </cell>
          <cell r="L7358" t="str">
            <v>45_13</v>
          </cell>
          <cell r="M7358">
            <v>3</v>
          </cell>
          <cell r="N7358" t="str">
            <v>113</v>
          </cell>
          <cell r="O7358">
            <v>37817</v>
          </cell>
          <cell r="P7358">
            <v>48</v>
          </cell>
          <cell r="Q7358">
            <v>0</v>
          </cell>
        </row>
        <row r="7359">
          <cell r="A7359">
            <v>20</v>
          </cell>
          <cell r="B7359">
            <v>7</v>
          </cell>
          <cell r="C7359" t="str">
            <v>Ф</v>
          </cell>
          <cell r="D7359">
            <v>6</v>
          </cell>
          <cell r="E7359" t="str">
            <v>Сливен</v>
          </cell>
          <cell r="F7359">
            <v>2020121018</v>
          </cell>
          <cell r="G7359">
            <v>5708305850</v>
          </cell>
          <cell r="H7359">
            <v>200219</v>
          </cell>
          <cell r="I7359">
            <v>37748</v>
          </cell>
          <cell r="J7359" t="str">
            <v>Д-р Нелия Маркова-АСМП</v>
          </cell>
          <cell r="K7359">
            <v>14</v>
          </cell>
          <cell r="L7359" t="str">
            <v>95_41</v>
          </cell>
          <cell r="M7359">
            <v>14</v>
          </cell>
          <cell r="N7359" t="str">
            <v>45</v>
          </cell>
          <cell r="O7359">
            <v>37818</v>
          </cell>
          <cell r="P7359">
            <v>70</v>
          </cell>
          <cell r="Q7359">
            <v>0</v>
          </cell>
        </row>
        <row r="7360">
          <cell r="A7360">
            <v>20</v>
          </cell>
          <cell r="B7360">
            <v>7</v>
          </cell>
          <cell r="C7360" t="str">
            <v>Ф</v>
          </cell>
          <cell r="D7360">
            <v>6</v>
          </cell>
          <cell r="E7360" t="str">
            <v>Сливен</v>
          </cell>
          <cell r="F7360">
            <v>2020134002</v>
          </cell>
          <cell r="G7360">
            <v>5609185821</v>
          </cell>
          <cell r="H7360">
            <v>200385</v>
          </cell>
          <cell r="I7360">
            <v>37751</v>
          </cell>
          <cell r="J7360" t="str">
            <v>ДКЦ 2 - СливенООД</v>
          </cell>
          <cell r="K7360">
            <v>25</v>
          </cell>
          <cell r="L7360" t="str">
            <v>86_11</v>
          </cell>
          <cell r="M7360">
            <v>3</v>
          </cell>
          <cell r="N7360" t="str">
            <v>1193</v>
          </cell>
          <cell r="O7360">
            <v>37817</v>
          </cell>
          <cell r="P7360">
            <v>30</v>
          </cell>
          <cell r="Q7360">
            <v>0</v>
          </cell>
        </row>
        <row r="7361">
          <cell r="A7361">
            <v>20</v>
          </cell>
          <cell r="B7361">
            <v>7</v>
          </cell>
          <cell r="C7361" t="str">
            <v>Ф</v>
          </cell>
          <cell r="D7361">
            <v>6</v>
          </cell>
          <cell r="E7361" t="str">
            <v>Сливен</v>
          </cell>
          <cell r="F7361">
            <v>2020121118</v>
          </cell>
          <cell r="G7361">
            <v>5601021101</v>
          </cell>
          <cell r="H7361">
            <v>200221</v>
          </cell>
          <cell r="I7361">
            <v>37748</v>
          </cell>
          <cell r="J7361" t="str">
            <v>Д-р Ангел Ангелов-АСМП</v>
          </cell>
          <cell r="K7361">
            <v>25</v>
          </cell>
          <cell r="L7361" t="str">
            <v>86_11</v>
          </cell>
          <cell r="M7361">
            <v>6</v>
          </cell>
          <cell r="N7361" t="str">
            <v>30</v>
          </cell>
          <cell r="O7361">
            <v>37805</v>
          </cell>
          <cell r="P7361">
            <v>60</v>
          </cell>
          <cell r="Q7361">
            <v>0</v>
          </cell>
        </row>
        <row r="7362">
          <cell r="A7362">
            <v>20</v>
          </cell>
          <cell r="B7362">
            <v>7</v>
          </cell>
          <cell r="C7362" t="str">
            <v>Ф</v>
          </cell>
          <cell r="D7362">
            <v>6</v>
          </cell>
          <cell r="E7362" t="str">
            <v>Сливен</v>
          </cell>
          <cell r="F7362">
            <v>2020211001</v>
          </cell>
          <cell r="G7362">
            <v>5510205875</v>
          </cell>
          <cell r="H7362">
            <v>200390</v>
          </cell>
          <cell r="I7362">
            <v>37758</v>
          </cell>
          <cell r="J7362" t="str">
            <v>МБАЛД-р Иван СелиминскиАД</v>
          </cell>
          <cell r="K7362">
            <v>10</v>
          </cell>
          <cell r="L7362" t="str">
            <v>93_08</v>
          </cell>
          <cell r="M7362">
            <v>16</v>
          </cell>
          <cell r="N7362" t="str">
            <v>1126</v>
          </cell>
          <cell r="O7362">
            <v>37812</v>
          </cell>
          <cell r="P7362">
            <v>192</v>
          </cell>
          <cell r="Q7362">
            <v>0</v>
          </cell>
        </row>
        <row r="7363">
          <cell r="A7363">
            <v>20</v>
          </cell>
          <cell r="B7363">
            <v>7</v>
          </cell>
          <cell r="C7363" t="str">
            <v>Ф</v>
          </cell>
          <cell r="D7363">
            <v>6</v>
          </cell>
          <cell r="E7363" t="str">
            <v>Сливен</v>
          </cell>
          <cell r="F7363">
            <v>2020134001</v>
          </cell>
          <cell r="G7363">
            <v>5407165897</v>
          </cell>
          <cell r="H7363">
            <v>200387</v>
          </cell>
          <cell r="I7363">
            <v>37751</v>
          </cell>
          <cell r="J7363" t="str">
            <v>ДКЦ- СливенООД</v>
          </cell>
          <cell r="K7363">
            <v>17</v>
          </cell>
          <cell r="L7363" t="str">
            <v>88_71</v>
          </cell>
          <cell r="M7363">
            <v>6</v>
          </cell>
          <cell r="N7363" t="str">
            <v>68</v>
          </cell>
          <cell r="O7363">
            <v>37816</v>
          </cell>
          <cell r="P7363">
            <v>78</v>
          </cell>
          <cell r="Q7363">
            <v>0</v>
          </cell>
        </row>
        <row r="7364">
          <cell r="A7364">
            <v>20</v>
          </cell>
          <cell r="B7364">
            <v>7</v>
          </cell>
          <cell r="C7364" t="str">
            <v>Ф</v>
          </cell>
          <cell r="D7364">
            <v>6</v>
          </cell>
          <cell r="E7364" t="str">
            <v>Сливен</v>
          </cell>
          <cell r="F7364">
            <v>2020134001</v>
          </cell>
          <cell r="G7364">
            <v>5401128495</v>
          </cell>
          <cell r="H7364">
            <v>200387</v>
          </cell>
          <cell r="I7364">
            <v>37751</v>
          </cell>
          <cell r="J7364" t="str">
            <v>ДКЦ- СливенООД</v>
          </cell>
          <cell r="K7364">
            <v>3</v>
          </cell>
          <cell r="L7364" t="str">
            <v>45_13</v>
          </cell>
          <cell r="M7364">
            <v>6</v>
          </cell>
          <cell r="N7364" t="str">
            <v>68</v>
          </cell>
          <cell r="O7364">
            <v>37816</v>
          </cell>
          <cell r="P7364">
            <v>96</v>
          </cell>
          <cell r="Q7364">
            <v>0</v>
          </cell>
        </row>
        <row r="7365">
          <cell r="A7365">
            <v>20</v>
          </cell>
          <cell r="B7365">
            <v>7</v>
          </cell>
          <cell r="C7365" t="str">
            <v>Ф</v>
          </cell>
          <cell r="D7365">
            <v>6</v>
          </cell>
          <cell r="E7365" t="str">
            <v>Сливен</v>
          </cell>
          <cell r="F7365">
            <v>2020134001</v>
          </cell>
          <cell r="G7365">
            <v>4907195922</v>
          </cell>
          <cell r="H7365">
            <v>200387</v>
          </cell>
          <cell r="I7365">
            <v>37751</v>
          </cell>
          <cell r="J7365" t="str">
            <v>ДКЦ- СливенООД</v>
          </cell>
          <cell r="K7365">
            <v>10</v>
          </cell>
          <cell r="L7365" t="str">
            <v>89_14</v>
          </cell>
          <cell r="M7365">
            <v>10</v>
          </cell>
          <cell r="N7365" t="str">
            <v>68</v>
          </cell>
          <cell r="O7365">
            <v>37816</v>
          </cell>
          <cell r="P7365">
            <v>120</v>
          </cell>
          <cell r="Q7365">
            <v>0</v>
          </cell>
        </row>
        <row r="7366">
          <cell r="A7366">
            <v>20</v>
          </cell>
          <cell r="B7366">
            <v>7</v>
          </cell>
          <cell r="C7366" t="str">
            <v>Ф</v>
          </cell>
          <cell r="D7366">
            <v>6</v>
          </cell>
          <cell r="E7366" t="str">
            <v>Сливен</v>
          </cell>
          <cell r="F7366">
            <v>2020131009</v>
          </cell>
          <cell r="G7366">
            <v>4904059157</v>
          </cell>
          <cell r="H7366">
            <v>200388</v>
          </cell>
          <cell r="I7366">
            <v>37751</v>
          </cell>
          <cell r="J7366" t="str">
            <v>МЦВОЕННА БОЛНИЦАООД</v>
          </cell>
          <cell r="K7366">
            <v>3</v>
          </cell>
          <cell r="L7366" t="str">
            <v>45_13</v>
          </cell>
          <cell r="M7366">
            <v>3</v>
          </cell>
          <cell r="N7366" t="str">
            <v>113</v>
          </cell>
          <cell r="O7366">
            <v>37817</v>
          </cell>
          <cell r="P7366">
            <v>48</v>
          </cell>
          <cell r="Q7366">
            <v>0</v>
          </cell>
        </row>
        <row r="7367">
          <cell r="A7367">
            <v>20</v>
          </cell>
          <cell r="B7367">
            <v>7</v>
          </cell>
          <cell r="C7367" t="str">
            <v>Ф</v>
          </cell>
          <cell r="D7367">
            <v>6</v>
          </cell>
          <cell r="E7367" t="str">
            <v>Нова Загора</v>
          </cell>
          <cell r="F7367">
            <v>2016121001</v>
          </cell>
          <cell r="G7367">
            <v>4903055814</v>
          </cell>
          <cell r="H7367">
            <v>200275</v>
          </cell>
          <cell r="I7367">
            <v>37750</v>
          </cell>
          <cell r="J7367" t="str">
            <v>ЕТКордис - АСМП -Д-р Роси Даракчиева</v>
          </cell>
          <cell r="K7367">
            <v>8</v>
          </cell>
          <cell r="L7367" t="str">
            <v>88_77</v>
          </cell>
          <cell r="M7367">
            <v>4</v>
          </cell>
          <cell r="N7367" t="str">
            <v>140</v>
          </cell>
          <cell r="O7367">
            <v>37806</v>
          </cell>
          <cell r="P7367">
            <v>52</v>
          </cell>
          <cell r="Q7367">
            <v>0</v>
          </cell>
        </row>
        <row r="7368">
          <cell r="A7368">
            <v>20</v>
          </cell>
          <cell r="B7368">
            <v>7</v>
          </cell>
          <cell r="C7368" t="str">
            <v>Ф</v>
          </cell>
          <cell r="D7368">
            <v>6</v>
          </cell>
          <cell r="E7368" t="str">
            <v>Сливен</v>
          </cell>
          <cell r="F7368">
            <v>2020121024</v>
          </cell>
          <cell r="G7368">
            <v>4902115797</v>
          </cell>
          <cell r="H7368">
            <v>200183</v>
          </cell>
          <cell r="I7368">
            <v>37741</v>
          </cell>
          <cell r="J7368" t="str">
            <v>Д-р Димка Данчева-АСМП</v>
          </cell>
          <cell r="K7368">
            <v>4</v>
          </cell>
          <cell r="L7368" t="str">
            <v>86_3</v>
          </cell>
          <cell r="M7368">
            <v>9</v>
          </cell>
          <cell r="N7368" t="str">
            <v>33</v>
          </cell>
          <cell r="O7368">
            <v>37804</v>
          </cell>
          <cell r="P7368">
            <v>90</v>
          </cell>
          <cell r="Q7368">
            <v>0</v>
          </cell>
        </row>
        <row r="7369">
          <cell r="A7369">
            <v>20</v>
          </cell>
          <cell r="B7369">
            <v>7</v>
          </cell>
          <cell r="C7369" t="str">
            <v>Ф</v>
          </cell>
          <cell r="D7369">
            <v>6</v>
          </cell>
          <cell r="E7369" t="str">
            <v>Сливен</v>
          </cell>
          <cell r="F7369">
            <v>2020134002</v>
          </cell>
          <cell r="G7369">
            <v>4808149168</v>
          </cell>
          <cell r="H7369">
            <v>200385</v>
          </cell>
          <cell r="I7369">
            <v>37751</v>
          </cell>
          <cell r="J7369" t="str">
            <v>ДКЦ 2 - СливенООД</v>
          </cell>
          <cell r="K7369">
            <v>4</v>
          </cell>
          <cell r="L7369" t="str">
            <v>86_3</v>
          </cell>
          <cell r="M7369">
            <v>2</v>
          </cell>
          <cell r="N7369" t="str">
            <v>1193</v>
          </cell>
          <cell r="O7369">
            <v>37817</v>
          </cell>
          <cell r="P7369">
            <v>20</v>
          </cell>
          <cell r="Q7369">
            <v>0</v>
          </cell>
        </row>
        <row r="7370">
          <cell r="A7370">
            <v>20</v>
          </cell>
          <cell r="B7370">
            <v>7</v>
          </cell>
          <cell r="C7370" t="str">
            <v>Ф</v>
          </cell>
          <cell r="D7370">
            <v>6</v>
          </cell>
          <cell r="E7370" t="str">
            <v>Сливен</v>
          </cell>
          <cell r="F7370">
            <v>2020134003</v>
          </cell>
          <cell r="G7370">
            <v>4801265802</v>
          </cell>
          <cell r="H7370">
            <v>200376</v>
          </cell>
          <cell r="I7370">
            <v>37751</v>
          </cell>
          <cell r="J7370" t="str">
            <v>ДКЦ 1 - СливенООД</v>
          </cell>
          <cell r="K7370">
            <v>13</v>
          </cell>
          <cell r="L7370" t="str">
            <v>83_00</v>
          </cell>
          <cell r="M7370">
            <v>1</v>
          </cell>
          <cell r="N7370" t="str">
            <v>1391</v>
          </cell>
          <cell r="O7370">
            <v>37819</v>
          </cell>
          <cell r="P7370">
            <v>20</v>
          </cell>
          <cell r="Q7370">
            <v>0</v>
          </cell>
        </row>
        <row r="7371">
          <cell r="A7371">
            <v>20</v>
          </cell>
          <cell r="B7371">
            <v>7</v>
          </cell>
          <cell r="C7371" t="str">
            <v>Ф</v>
          </cell>
          <cell r="D7371">
            <v>6</v>
          </cell>
          <cell r="E7371" t="str">
            <v>Сливен</v>
          </cell>
          <cell r="F7371">
            <v>2020134003</v>
          </cell>
          <cell r="G7371">
            <v>4801265802</v>
          </cell>
          <cell r="H7371">
            <v>200376</v>
          </cell>
          <cell r="I7371">
            <v>37751</v>
          </cell>
          <cell r="J7371" t="str">
            <v>ДКЦ 1 - СливенООД</v>
          </cell>
          <cell r="K7371">
            <v>13</v>
          </cell>
          <cell r="L7371" t="str">
            <v>81_91</v>
          </cell>
          <cell r="M7371">
            <v>3</v>
          </cell>
          <cell r="N7371" t="str">
            <v>1391</v>
          </cell>
          <cell r="O7371">
            <v>37819</v>
          </cell>
          <cell r="P7371">
            <v>30</v>
          </cell>
          <cell r="Q7371">
            <v>0</v>
          </cell>
        </row>
        <row r="7372">
          <cell r="A7372">
            <v>20</v>
          </cell>
          <cell r="B7372">
            <v>7</v>
          </cell>
          <cell r="C7372" t="str">
            <v>Ф</v>
          </cell>
          <cell r="D7372">
            <v>6</v>
          </cell>
          <cell r="E7372" t="str">
            <v>Нова Загора</v>
          </cell>
          <cell r="F7372">
            <v>2016121014</v>
          </cell>
          <cell r="G7372">
            <v>4706225814</v>
          </cell>
          <cell r="H7372">
            <v>200251</v>
          </cell>
          <cell r="I7372">
            <v>37750</v>
          </cell>
          <cell r="J7372" t="str">
            <v>Д-р Минка Георгиева-АСМП</v>
          </cell>
          <cell r="K7372">
            <v>8</v>
          </cell>
          <cell r="L7372" t="str">
            <v>88_77</v>
          </cell>
          <cell r="M7372">
            <v>1</v>
          </cell>
          <cell r="N7372" t="str">
            <v>39</v>
          </cell>
          <cell r="O7372">
            <v>37806</v>
          </cell>
          <cell r="P7372">
            <v>13</v>
          </cell>
          <cell r="Q7372">
            <v>0</v>
          </cell>
        </row>
        <row r="7373">
          <cell r="A7373">
            <v>20</v>
          </cell>
          <cell r="B7373">
            <v>7</v>
          </cell>
          <cell r="C7373" t="str">
            <v>Ф</v>
          </cell>
          <cell r="D7373">
            <v>6</v>
          </cell>
          <cell r="E7373" t="str">
            <v>Сливен</v>
          </cell>
          <cell r="F7373">
            <v>2020131011</v>
          </cell>
          <cell r="G7373">
            <v>4705222385</v>
          </cell>
          <cell r="H7373">
            <v>200386</v>
          </cell>
          <cell r="I7373">
            <v>37751</v>
          </cell>
          <cell r="J7373" t="str">
            <v>МЦД-р Г.В.МИРКОВИЧЕООД</v>
          </cell>
          <cell r="K7373">
            <v>13</v>
          </cell>
          <cell r="L7373" t="str">
            <v>81_91</v>
          </cell>
          <cell r="M7373">
            <v>2</v>
          </cell>
          <cell r="N7373" t="str">
            <v>90</v>
          </cell>
          <cell r="O7373">
            <v>37817</v>
          </cell>
          <cell r="P7373">
            <v>20</v>
          </cell>
          <cell r="Q7373">
            <v>0</v>
          </cell>
        </row>
        <row r="7374">
          <cell r="A7374">
            <v>20</v>
          </cell>
          <cell r="B7374">
            <v>7</v>
          </cell>
          <cell r="C7374" t="str">
            <v>Ф</v>
          </cell>
          <cell r="D7374">
            <v>6</v>
          </cell>
          <cell r="E7374" t="str">
            <v>Сливен</v>
          </cell>
          <cell r="F7374">
            <v>2020131011</v>
          </cell>
          <cell r="G7374">
            <v>5410195789</v>
          </cell>
          <cell r="H7374">
            <v>200386</v>
          </cell>
          <cell r="I7374">
            <v>37751</v>
          </cell>
          <cell r="J7374" t="str">
            <v>МЦД-р Г.В.МИРКОВИЧЕООД</v>
          </cell>
          <cell r="K7374">
            <v>13</v>
          </cell>
          <cell r="L7374" t="str">
            <v>81_91</v>
          </cell>
          <cell r="M7374">
            <v>1</v>
          </cell>
          <cell r="N7374" t="str">
            <v>90</v>
          </cell>
          <cell r="O7374">
            <v>37817</v>
          </cell>
          <cell r="P7374">
            <v>10</v>
          </cell>
          <cell r="Q7374">
            <v>0</v>
          </cell>
        </row>
        <row r="7375">
          <cell r="A7375">
            <v>20</v>
          </cell>
          <cell r="B7375">
            <v>7</v>
          </cell>
          <cell r="C7375" t="str">
            <v>Ф</v>
          </cell>
          <cell r="D7375">
            <v>6</v>
          </cell>
          <cell r="E7375" t="str">
            <v>Сливен</v>
          </cell>
          <cell r="F7375">
            <v>2020134003</v>
          </cell>
          <cell r="G7375">
            <v>4410125898</v>
          </cell>
          <cell r="H7375">
            <v>200376</v>
          </cell>
          <cell r="I7375">
            <v>37751</v>
          </cell>
          <cell r="J7375" t="str">
            <v>ДКЦ 1 - СливенООД</v>
          </cell>
          <cell r="K7375">
            <v>1</v>
          </cell>
          <cell r="L7375" t="str">
            <v>67_32</v>
          </cell>
          <cell r="M7375">
            <v>4</v>
          </cell>
          <cell r="N7375" t="str">
            <v>1391</v>
          </cell>
          <cell r="O7375">
            <v>37819</v>
          </cell>
          <cell r="P7375">
            <v>40</v>
          </cell>
          <cell r="Q7375">
            <v>0</v>
          </cell>
        </row>
        <row r="7376">
          <cell r="A7376">
            <v>20</v>
          </cell>
          <cell r="B7376">
            <v>7</v>
          </cell>
          <cell r="C7376" t="str">
            <v>Ф</v>
          </cell>
          <cell r="D7376">
            <v>6</v>
          </cell>
          <cell r="E7376" t="str">
            <v>Сливен</v>
          </cell>
          <cell r="F7376">
            <v>2020134001</v>
          </cell>
          <cell r="G7376">
            <v>4207156540</v>
          </cell>
          <cell r="H7376">
            <v>200387</v>
          </cell>
          <cell r="I7376">
            <v>37751</v>
          </cell>
          <cell r="J7376" t="str">
            <v>ДКЦ- СливенООД</v>
          </cell>
          <cell r="K7376">
            <v>13</v>
          </cell>
          <cell r="L7376" t="str">
            <v>81_91</v>
          </cell>
          <cell r="M7376">
            <v>6</v>
          </cell>
          <cell r="N7376" t="str">
            <v>68</v>
          </cell>
          <cell r="O7376">
            <v>37816</v>
          </cell>
          <cell r="P7376">
            <v>60</v>
          </cell>
          <cell r="Q7376">
            <v>0</v>
          </cell>
        </row>
        <row r="7377">
          <cell r="A7377">
            <v>20</v>
          </cell>
          <cell r="B7377">
            <v>7</v>
          </cell>
          <cell r="C7377" t="str">
            <v>Ф</v>
          </cell>
          <cell r="D7377">
            <v>6</v>
          </cell>
          <cell r="E7377" t="str">
            <v>Сливен</v>
          </cell>
          <cell r="F7377">
            <v>2020121095</v>
          </cell>
          <cell r="G7377">
            <v>4101294003</v>
          </cell>
          <cell r="H7377">
            <v>200109</v>
          </cell>
          <cell r="I7377">
            <v>37736</v>
          </cell>
          <cell r="J7377" t="str">
            <v>Д-р Милко Генчев-АСМП</v>
          </cell>
          <cell r="K7377">
            <v>14</v>
          </cell>
          <cell r="L7377" t="str">
            <v>95_41</v>
          </cell>
          <cell r="M7377">
            <v>1</v>
          </cell>
          <cell r="N7377" t="str">
            <v>30</v>
          </cell>
          <cell r="O7377">
            <v>37809</v>
          </cell>
          <cell r="P7377">
            <v>5</v>
          </cell>
          <cell r="Q7377">
            <v>0</v>
          </cell>
        </row>
        <row r="7378">
          <cell r="A7378">
            <v>20</v>
          </cell>
          <cell r="B7378">
            <v>7</v>
          </cell>
          <cell r="C7378" t="str">
            <v>Ф</v>
          </cell>
          <cell r="D7378">
            <v>6</v>
          </cell>
          <cell r="E7378" t="str">
            <v>Сливен</v>
          </cell>
          <cell r="F7378">
            <v>2020123003</v>
          </cell>
          <cell r="G7378">
            <v>3811099121</v>
          </cell>
          <cell r="H7378">
            <v>200301</v>
          </cell>
          <cell r="I7378">
            <v>37751</v>
          </cell>
          <cell r="J7378" t="str">
            <v>ГПСМП-ИНАКОР ООД</v>
          </cell>
          <cell r="K7378">
            <v>8</v>
          </cell>
          <cell r="L7378" t="str">
            <v>88_72</v>
          </cell>
          <cell r="M7378">
            <v>1</v>
          </cell>
          <cell r="N7378" t="str">
            <v>26</v>
          </cell>
          <cell r="O7378">
            <v>37816</v>
          </cell>
          <cell r="P7378">
            <v>17</v>
          </cell>
          <cell r="Q7378">
            <v>0</v>
          </cell>
        </row>
        <row r="7379">
          <cell r="A7379">
            <v>20</v>
          </cell>
          <cell r="B7379">
            <v>7</v>
          </cell>
          <cell r="C7379" t="str">
            <v>Ф</v>
          </cell>
          <cell r="D7379">
            <v>6</v>
          </cell>
          <cell r="E7379" t="str">
            <v>Сливен</v>
          </cell>
          <cell r="F7379">
            <v>2020134003</v>
          </cell>
          <cell r="G7379">
            <v>3809295838</v>
          </cell>
          <cell r="H7379">
            <v>200376</v>
          </cell>
          <cell r="I7379">
            <v>37751</v>
          </cell>
          <cell r="J7379" t="str">
            <v>ДКЦ 1 - СливенООД</v>
          </cell>
          <cell r="K7379">
            <v>3</v>
          </cell>
          <cell r="L7379" t="str">
            <v>45_13</v>
          </cell>
          <cell r="M7379">
            <v>6</v>
          </cell>
          <cell r="N7379" t="str">
            <v>1391</v>
          </cell>
          <cell r="O7379">
            <v>37819</v>
          </cell>
          <cell r="P7379">
            <v>96</v>
          </cell>
          <cell r="Q7379">
            <v>0</v>
          </cell>
        </row>
        <row r="7380">
          <cell r="A7380">
            <v>20</v>
          </cell>
          <cell r="B7380">
            <v>7</v>
          </cell>
          <cell r="C7380" t="str">
            <v>Ф</v>
          </cell>
          <cell r="D7380">
            <v>6</v>
          </cell>
          <cell r="E7380" t="str">
            <v>Сливен</v>
          </cell>
          <cell r="F7380">
            <v>2020134001</v>
          </cell>
          <cell r="G7380">
            <v>3407275890</v>
          </cell>
          <cell r="H7380">
            <v>200387</v>
          </cell>
          <cell r="I7380">
            <v>37751</v>
          </cell>
          <cell r="J7380" t="str">
            <v>ДКЦ- СливенООД</v>
          </cell>
          <cell r="K7380">
            <v>25</v>
          </cell>
          <cell r="L7380" t="str">
            <v>86_11</v>
          </cell>
          <cell r="M7380">
            <v>2</v>
          </cell>
          <cell r="N7380" t="str">
            <v>68</v>
          </cell>
          <cell r="O7380">
            <v>37816</v>
          </cell>
          <cell r="P7380">
            <v>20</v>
          </cell>
          <cell r="Q7380">
            <v>0</v>
          </cell>
        </row>
        <row r="7381">
          <cell r="A7381">
            <v>20</v>
          </cell>
          <cell r="B7381">
            <v>7</v>
          </cell>
          <cell r="C7381" t="str">
            <v>Ф</v>
          </cell>
          <cell r="D7381">
            <v>6</v>
          </cell>
          <cell r="E7381" t="str">
            <v>Сливен</v>
          </cell>
          <cell r="F7381">
            <v>2020134001</v>
          </cell>
          <cell r="G7381">
            <v>3302145761</v>
          </cell>
          <cell r="H7381">
            <v>200387</v>
          </cell>
          <cell r="I7381">
            <v>37751</v>
          </cell>
          <cell r="J7381" t="str">
            <v>ДКЦ- СливенООД</v>
          </cell>
          <cell r="K7381">
            <v>25</v>
          </cell>
          <cell r="L7381" t="str">
            <v>86_11</v>
          </cell>
          <cell r="M7381">
            <v>1</v>
          </cell>
          <cell r="N7381" t="str">
            <v>68</v>
          </cell>
          <cell r="O7381">
            <v>37816</v>
          </cell>
          <cell r="P7381">
            <v>10</v>
          </cell>
          <cell r="Q7381">
            <v>0</v>
          </cell>
        </row>
        <row r="7382">
          <cell r="A7382">
            <v>20</v>
          </cell>
          <cell r="B7382">
            <v>7</v>
          </cell>
          <cell r="C7382" t="str">
            <v>Ф</v>
          </cell>
          <cell r="D7382">
            <v>6</v>
          </cell>
          <cell r="E7382" t="str">
            <v>Сливен</v>
          </cell>
          <cell r="F7382">
            <v>2020134003</v>
          </cell>
          <cell r="G7382">
            <v>4608275810</v>
          </cell>
          <cell r="H7382">
            <v>200376</v>
          </cell>
          <cell r="I7382">
            <v>37751</v>
          </cell>
          <cell r="J7382" t="str">
            <v>ДКЦ 1 - СливенООД</v>
          </cell>
          <cell r="K7382">
            <v>25</v>
          </cell>
          <cell r="L7382" t="str">
            <v>86_11</v>
          </cell>
          <cell r="M7382">
            <v>1</v>
          </cell>
          <cell r="N7382" t="str">
            <v>1391</v>
          </cell>
          <cell r="O7382">
            <v>37819</v>
          </cell>
          <cell r="P7382">
            <v>10</v>
          </cell>
          <cell r="Q7382">
            <v>0</v>
          </cell>
        </row>
        <row r="7383">
          <cell r="A7383">
            <v>20</v>
          </cell>
          <cell r="B7383">
            <v>8</v>
          </cell>
          <cell r="C7383" t="str">
            <v>Ф</v>
          </cell>
          <cell r="D7383">
            <v>7</v>
          </cell>
          <cell r="E7383" t="str">
            <v>Сливен</v>
          </cell>
          <cell r="F7383">
            <v>2020134001</v>
          </cell>
          <cell r="G7383">
            <v>3302145761</v>
          </cell>
          <cell r="H7383">
            <v>200387</v>
          </cell>
          <cell r="I7383">
            <v>37751</v>
          </cell>
          <cell r="J7383" t="str">
            <v xml:space="preserve"> ДКЦ- Сливен ООД</v>
          </cell>
          <cell r="K7383">
            <v>25</v>
          </cell>
          <cell r="L7383" t="str">
            <v>86_11</v>
          </cell>
          <cell r="M7383">
            <v>3</v>
          </cell>
          <cell r="N7383" t="str">
            <v>75</v>
          </cell>
          <cell r="O7383">
            <v>37847</v>
          </cell>
          <cell r="P7383">
            <v>30</v>
          </cell>
          <cell r="Q7383">
            <v>0</v>
          </cell>
        </row>
        <row r="7384">
          <cell r="A7384">
            <v>20</v>
          </cell>
          <cell r="B7384">
            <v>8</v>
          </cell>
          <cell r="C7384" t="str">
            <v>Ф</v>
          </cell>
          <cell r="D7384">
            <v>7</v>
          </cell>
          <cell r="E7384" t="str">
            <v>Сливен</v>
          </cell>
          <cell r="F7384">
            <v>2020134001</v>
          </cell>
          <cell r="G7384">
            <v>3407275890</v>
          </cell>
          <cell r="H7384">
            <v>200387</v>
          </cell>
          <cell r="I7384">
            <v>37751</v>
          </cell>
          <cell r="J7384" t="str">
            <v xml:space="preserve"> ДКЦ- Сливен ООД</v>
          </cell>
          <cell r="K7384">
            <v>25</v>
          </cell>
          <cell r="L7384" t="str">
            <v>86_11</v>
          </cell>
          <cell r="M7384">
            <v>1</v>
          </cell>
          <cell r="N7384" t="str">
            <v>75</v>
          </cell>
          <cell r="O7384">
            <v>37847</v>
          </cell>
          <cell r="P7384">
            <v>10</v>
          </cell>
          <cell r="Q7384">
            <v>0</v>
          </cell>
        </row>
        <row r="7385">
          <cell r="A7385">
            <v>20</v>
          </cell>
          <cell r="B7385">
            <v>8</v>
          </cell>
          <cell r="C7385" t="str">
            <v>Ф</v>
          </cell>
          <cell r="D7385">
            <v>7</v>
          </cell>
          <cell r="E7385" t="str">
            <v>Сливен</v>
          </cell>
          <cell r="F7385">
            <v>2020134003</v>
          </cell>
          <cell r="G7385">
            <v>3809295838</v>
          </cell>
          <cell r="H7385">
            <v>200376</v>
          </cell>
          <cell r="I7385">
            <v>37751</v>
          </cell>
          <cell r="J7385" t="str">
            <v xml:space="preserve"> ДКЦ 1 - Сливен ООД</v>
          </cell>
          <cell r="K7385">
            <v>3</v>
          </cell>
          <cell r="L7385" t="str">
            <v>45_13</v>
          </cell>
          <cell r="M7385">
            <v>4</v>
          </cell>
          <cell r="N7385" t="str">
            <v>1557</v>
          </cell>
          <cell r="O7385">
            <v>37847</v>
          </cell>
          <cell r="P7385">
            <v>64</v>
          </cell>
          <cell r="Q7385">
            <v>0</v>
          </cell>
        </row>
        <row r="7386">
          <cell r="A7386">
            <v>20</v>
          </cell>
          <cell r="B7386">
            <v>8</v>
          </cell>
          <cell r="C7386" t="str">
            <v>Ф</v>
          </cell>
          <cell r="D7386">
            <v>7</v>
          </cell>
          <cell r="E7386" t="str">
            <v>Сливен</v>
          </cell>
          <cell r="F7386">
            <v>2020123003</v>
          </cell>
          <cell r="G7386">
            <v>3811099121</v>
          </cell>
          <cell r="H7386">
            <v>200301</v>
          </cell>
          <cell r="I7386">
            <v>37751</v>
          </cell>
          <cell r="J7386" t="str">
            <v xml:space="preserve"> ГПСМП-ИНАКОР  ООД</v>
          </cell>
          <cell r="K7386">
            <v>8</v>
          </cell>
          <cell r="L7386" t="str">
            <v>88_72</v>
          </cell>
          <cell r="M7386">
            <v>27</v>
          </cell>
          <cell r="N7386" t="str">
            <v>28</v>
          </cell>
          <cell r="O7386">
            <v>37848</v>
          </cell>
          <cell r="P7386">
            <v>459</v>
          </cell>
          <cell r="Q7386">
            <v>0</v>
          </cell>
        </row>
        <row r="7387">
          <cell r="A7387">
            <v>20</v>
          </cell>
          <cell r="B7387">
            <v>8</v>
          </cell>
          <cell r="C7387" t="str">
            <v>Ф</v>
          </cell>
          <cell r="D7387">
            <v>7</v>
          </cell>
          <cell r="E7387" t="str">
            <v>Сливен</v>
          </cell>
          <cell r="F7387">
            <v>2020123003</v>
          </cell>
          <cell r="G7387">
            <v>3811099121</v>
          </cell>
          <cell r="H7387">
            <v>200301</v>
          </cell>
          <cell r="I7387">
            <v>37751</v>
          </cell>
          <cell r="J7387" t="str">
            <v xml:space="preserve"> ГПСМП-ИНАКОР  ООД</v>
          </cell>
          <cell r="K7387">
            <v>8</v>
          </cell>
          <cell r="L7387" t="str">
            <v>88_77</v>
          </cell>
          <cell r="M7387">
            <v>4</v>
          </cell>
          <cell r="N7387" t="str">
            <v>28</v>
          </cell>
          <cell r="O7387">
            <v>37848</v>
          </cell>
          <cell r="P7387">
            <v>52</v>
          </cell>
          <cell r="Q7387">
            <v>0</v>
          </cell>
        </row>
        <row r="7388">
          <cell r="A7388">
            <v>20</v>
          </cell>
          <cell r="B7388">
            <v>8</v>
          </cell>
          <cell r="C7388" t="str">
            <v>Ф</v>
          </cell>
          <cell r="D7388">
            <v>7</v>
          </cell>
          <cell r="E7388" t="str">
            <v>Сливен</v>
          </cell>
          <cell r="F7388">
            <v>2020134001</v>
          </cell>
          <cell r="G7388">
            <v>4207156540</v>
          </cell>
          <cell r="H7388">
            <v>200387</v>
          </cell>
          <cell r="I7388">
            <v>37751</v>
          </cell>
          <cell r="J7388" t="str">
            <v xml:space="preserve"> ДКЦ- Сливен ООД</v>
          </cell>
          <cell r="K7388">
            <v>13</v>
          </cell>
          <cell r="L7388" t="str">
            <v>81_91</v>
          </cell>
          <cell r="M7388">
            <v>6</v>
          </cell>
          <cell r="N7388" t="str">
            <v>75</v>
          </cell>
          <cell r="O7388">
            <v>37847</v>
          </cell>
          <cell r="P7388">
            <v>60</v>
          </cell>
          <cell r="Q7388">
            <v>0</v>
          </cell>
        </row>
        <row r="7389">
          <cell r="A7389">
            <v>20</v>
          </cell>
          <cell r="B7389">
            <v>8</v>
          </cell>
          <cell r="C7389" t="str">
            <v>Ф</v>
          </cell>
          <cell r="D7389">
            <v>7</v>
          </cell>
          <cell r="E7389" t="str">
            <v>Сливен</v>
          </cell>
          <cell r="F7389">
            <v>2020134003</v>
          </cell>
          <cell r="G7389">
            <v>4608275810</v>
          </cell>
          <cell r="H7389">
            <v>200376</v>
          </cell>
          <cell r="I7389">
            <v>37751</v>
          </cell>
          <cell r="J7389" t="str">
            <v xml:space="preserve"> ДКЦ 1 - Сливен ООД</v>
          </cell>
          <cell r="K7389">
            <v>25</v>
          </cell>
          <cell r="L7389" t="str">
            <v>86_11</v>
          </cell>
          <cell r="M7389">
            <v>1</v>
          </cell>
          <cell r="N7389" t="str">
            <v>1557</v>
          </cell>
          <cell r="O7389">
            <v>37847</v>
          </cell>
          <cell r="P7389">
            <v>10</v>
          </cell>
          <cell r="Q7389">
            <v>0</v>
          </cell>
        </row>
        <row r="7390">
          <cell r="A7390">
            <v>20</v>
          </cell>
          <cell r="B7390">
            <v>8</v>
          </cell>
          <cell r="C7390" t="str">
            <v>Ф</v>
          </cell>
          <cell r="D7390">
            <v>7</v>
          </cell>
          <cell r="E7390" t="str">
            <v>Сливен</v>
          </cell>
          <cell r="F7390">
            <v>2020134003</v>
          </cell>
          <cell r="G7390">
            <v>4608275810</v>
          </cell>
          <cell r="H7390">
            <v>200376</v>
          </cell>
          <cell r="I7390">
            <v>37751</v>
          </cell>
          <cell r="J7390" t="str">
            <v xml:space="preserve"> ДКЦ 1 - Сливен ООД</v>
          </cell>
          <cell r="K7390">
            <v>25</v>
          </cell>
          <cell r="L7390" t="str">
            <v>34_23</v>
          </cell>
          <cell r="M7390">
            <v>1</v>
          </cell>
          <cell r="N7390" t="str">
            <v>1557</v>
          </cell>
          <cell r="O7390">
            <v>37847</v>
          </cell>
          <cell r="P7390">
            <v>10</v>
          </cell>
          <cell r="Q7390">
            <v>0</v>
          </cell>
        </row>
        <row r="7391">
          <cell r="A7391">
            <v>20</v>
          </cell>
          <cell r="B7391">
            <v>8</v>
          </cell>
          <cell r="C7391" t="str">
            <v>Ф</v>
          </cell>
          <cell r="D7391">
            <v>7</v>
          </cell>
          <cell r="E7391" t="str">
            <v>Сливен</v>
          </cell>
          <cell r="F7391">
            <v>2020131011</v>
          </cell>
          <cell r="G7391">
            <v>4705222385</v>
          </cell>
          <cell r="H7391">
            <v>200386</v>
          </cell>
          <cell r="I7391">
            <v>37751</v>
          </cell>
          <cell r="J7391" t="str">
            <v>МЦ Д-р Г.В.МИРКОВИЧ ЕООД</v>
          </cell>
          <cell r="K7391">
            <v>13</v>
          </cell>
          <cell r="L7391" t="str">
            <v>81_91</v>
          </cell>
          <cell r="M7391">
            <v>3</v>
          </cell>
          <cell r="N7391" t="str">
            <v>96</v>
          </cell>
          <cell r="O7391">
            <v>37848</v>
          </cell>
          <cell r="P7391">
            <v>30</v>
          </cell>
          <cell r="Q7391">
            <v>0</v>
          </cell>
        </row>
        <row r="7392">
          <cell r="A7392">
            <v>20</v>
          </cell>
          <cell r="B7392">
            <v>8</v>
          </cell>
          <cell r="C7392" t="str">
            <v>Ф</v>
          </cell>
          <cell r="D7392">
            <v>7</v>
          </cell>
          <cell r="E7392" t="str">
            <v>Нова Загора</v>
          </cell>
          <cell r="F7392">
            <v>2016121014</v>
          </cell>
          <cell r="G7392">
            <v>4706225814</v>
          </cell>
          <cell r="H7392">
            <v>200251</v>
          </cell>
          <cell r="I7392">
            <v>37750</v>
          </cell>
          <cell r="J7392" t="str">
            <v xml:space="preserve"> Д-р Минка Георгиева-АСМП</v>
          </cell>
          <cell r="K7392">
            <v>8</v>
          </cell>
          <cell r="L7392" t="str">
            <v>88_77</v>
          </cell>
          <cell r="M7392">
            <v>4</v>
          </cell>
          <cell r="N7392" t="str">
            <v>40</v>
          </cell>
          <cell r="O7392">
            <v>37837</v>
          </cell>
          <cell r="P7392">
            <v>52</v>
          </cell>
          <cell r="Q7392">
            <v>0</v>
          </cell>
        </row>
        <row r="7393">
          <cell r="A7393">
            <v>20</v>
          </cell>
          <cell r="B7393">
            <v>8</v>
          </cell>
          <cell r="C7393" t="str">
            <v>Ф</v>
          </cell>
          <cell r="D7393">
            <v>7</v>
          </cell>
          <cell r="E7393" t="str">
            <v>Нова Загора</v>
          </cell>
          <cell r="F7393">
            <v>2016121014</v>
          </cell>
          <cell r="G7393">
            <v>4706225814</v>
          </cell>
          <cell r="H7393">
            <v>200251</v>
          </cell>
          <cell r="I7393">
            <v>37750</v>
          </cell>
          <cell r="J7393" t="str">
            <v xml:space="preserve"> Д-р Минка Георгиева-АСМП</v>
          </cell>
          <cell r="K7393">
            <v>8</v>
          </cell>
          <cell r="L7393" t="str">
            <v>88_72</v>
          </cell>
          <cell r="M7393">
            <v>7</v>
          </cell>
          <cell r="N7393" t="str">
            <v>40</v>
          </cell>
          <cell r="O7393">
            <v>37837</v>
          </cell>
          <cell r="P7393">
            <v>119</v>
          </cell>
          <cell r="Q7393">
            <v>0</v>
          </cell>
        </row>
        <row r="7394">
          <cell r="A7394">
            <v>20</v>
          </cell>
          <cell r="B7394">
            <v>8</v>
          </cell>
          <cell r="C7394" t="str">
            <v>Ф</v>
          </cell>
          <cell r="D7394">
            <v>7</v>
          </cell>
          <cell r="E7394" t="str">
            <v>Сливен</v>
          </cell>
          <cell r="F7394">
            <v>2020134003</v>
          </cell>
          <cell r="G7394">
            <v>4801265802</v>
          </cell>
          <cell r="H7394">
            <v>200376</v>
          </cell>
          <cell r="I7394">
            <v>37751</v>
          </cell>
          <cell r="J7394" t="str">
            <v xml:space="preserve"> ДКЦ 1 - Сливен ООД</v>
          </cell>
          <cell r="K7394">
            <v>13</v>
          </cell>
          <cell r="L7394" t="str">
            <v>81_91</v>
          </cell>
          <cell r="M7394">
            <v>4</v>
          </cell>
          <cell r="N7394" t="str">
            <v>1557</v>
          </cell>
          <cell r="O7394">
            <v>37847</v>
          </cell>
          <cell r="P7394">
            <v>40</v>
          </cell>
          <cell r="Q7394">
            <v>0</v>
          </cell>
        </row>
        <row r="7395">
          <cell r="A7395">
            <v>20</v>
          </cell>
          <cell r="B7395">
            <v>8</v>
          </cell>
          <cell r="C7395" t="str">
            <v>Ф</v>
          </cell>
          <cell r="D7395">
            <v>7</v>
          </cell>
          <cell r="E7395" t="str">
            <v>Сливен</v>
          </cell>
          <cell r="F7395">
            <v>2020134002</v>
          </cell>
          <cell r="G7395">
            <v>4808149168</v>
          </cell>
          <cell r="H7395">
            <v>200385</v>
          </cell>
          <cell r="I7395">
            <v>37751</v>
          </cell>
          <cell r="J7395" t="str">
            <v xml:space="preserve"> ДКЦ 2 - Сливен ООД</v>
          </cell>
          <cell r="K7395">
            <v>4</v>
          </cell>
          <cell r="L7395" t="str">
            <v>86_3</v>
          </cell>
          <cell r="M7395">
            <v>1</v>
          </cell>
          <cell r="N7395" t="str">
            <v>1197</v>
          </cell>
          <cell r="O7395">
            <v>37847</v>
          </cell>
          <cell r="P7395">
            <v>10</v>
          </cell>
          <cell r="Q7395">
            <v>0</v>
          </cell>
        </row>
        <row r="7396">
          <cell r="A7396">
            <v>20</v>
          </cell>
          <cell r="B7396">
            <v>8</v>
          </cell>
          <cell r="C7396" t="str">
            <v>Ф</v>
          </cell>
          <cell r="D7396">
            <v>7</v>
          </cell>
          <cell r="E7396" t="str">
            <v>Сливен</v>
          </cell>
          <cell r="F7396">
            <v>2020121024</v>
          </cell>
          <cell r="G7396">
            <v>4902115797</v>
          </cell>
          <cell r="H7396">
            <v>200183</v>
          </cell>
          <cell r="I7396">
            <v>37741</v>
          </cell>
          <cell r="J7396" t="str">
            <v xml:space="preserve"> Д-р Димка Данчева-АСМП</v>
          </cell>
          <cell r="K7396">
            <v>4</v>
          </cell>
          <cell r="L7396" t="str">
            <v>86_3</v>
          </cell>
          <cell r="M7396">
            <v>1</v>
          </cell>
          <cell r="N7396" t="str">
            <v>34</v>
          </cell>
          <cell r="O7396">
            <v>37837</v>
          </cell>
          <cell r="P7396">
            <v>10</v>
          </cell>
          <cell r="Q7396">
            <v>0</v>
          </cell>
        </row>
        <row r="7397">
          <cell r="A7397">
            <v>20</v>
          </cell>
          <cell r="B7397">
            <v>8</v>
          </cell>
          <cell r="C7397" t="str">
            <v>Ф</v>
          </cell>
          <cell r="D7397">
            <v>7</v>
          </cell>
          <cell r="E7397" t="str">
            <v>Нова Загора</v>
          </cell>
          <cell r="F7397">
            <v>2016121001</v>
          </cell>
          <cell r="G7397">
            <v>4903055814</v>
          </cell>
          <cell r="H7397">
            <v>200275</v>
          </cell>
          <cell r="I7397">
            <v>37750</v>
          </cell>
          <cell r="J7397" t="str">
            <v>ЕТ Кордис - АСМП -Д-р Роси Даракчиева</v>
          </cell>
          <cell r="K7397">
            <v>8</v>
          </cell>
          <cell r="L7397" t="str">
            <v>89_50</v>
          </cell>
          <cell r="M7397">
            <v>10</v>
          </cell>
          <cell r="N7397" t="str">
            <v>140</v>
          </cell>
          <cell r="O7397">
            <v>37838</v>
          </cell>
          <cell r="P7397">
            <v>130</v>
          </cell>
          <cell r="Q7397">
            <v>0</v>
          </cell>
        </row>
        <row r="7398">
          <cell r="A7398">
            <v>20</v>
          </cell>
          <cell r="B7398">
            <v>8</v>
          </cell>
          <cell r="C7398" t="str">
            <v>Ф</v>
          </cell>
          <cell r="D7398">
            <v>7</v>
          </cell>
          <cell r="E7398" t="str">
            <v>Нова Загора</v>
          </cell>
          <cell r="F7398">
            <v>2016121001</v>
          </cell>
          <cell r="G7398">
            <v>4903055814</v>
          </cell>
          <cell r="H7398">
            <v>200275</v>
          </cell>
          <cell r="I7398">
            <v>37750</v>
          </cell>
          <cell r="J7398" t="str">
            <v>ЕТ Кордис - АСМП -Д-р Роси Даракчиева</v>
          </cell>
          <cell r="K7398">
            <v>8</v>
          </cell>
          <cell r="L7398" t="str">
            <v>88_72</v>
          </cell>
          <cell r="M7398">
            <v>29</v>
          </cell>
          <cell r="N7398" t="str">
            <v>140</v>
          </cell>
          <cell r="O7398">
            <v>37838</v>
          </cell>
          <cell r="P7398">
            <v>493</v>
          </cell>
          <cell r="Q7398">
            <v>0</v>
          </cell>
        </row>
        <row r="7399">
          <cell r="A7399">
            <v>20</v>
          </cell>
          <cell r="B7399">
            <v>8</v>
          </cell>
          <cell r="C7399" t="str">
            <v>Ф</v>
          </cell>
          <cell r="D7399">
            <v>7</v>
          </cell>
          <cell r="E7399" t="str">
            <v>Нова Загора</v>
          </cell>
          <cell r="F7399">
            <v>2016121001</v>
          </cell>
          <cell r="G7399">
            <v>4903055814</v>
          </cell>
          <cell r="H7399">
            <v>200275</v>
          </cell>
          <cell r="I7399">
            <v>37750</v>
          </cell>
          <cell r="J7399" t="str">
            <v>ЕТ Кордис - АСМП -Д-р Роси Даракчиева</v>
          </cell>
          <cell r="K7399">
            <v>8</v>
          </cell>
          <cell r="L7399" t="str">
            <v>89_41</v>
          </cell>
          <cell r="M7399">
            <v>2</v>
          </cell>
          <cell r="N7399" t="str">
            <v>140</v>
          </cell>
          <cell r="O7399">
            <v>37838</v>
          </cell>
          <cell r="P7399">
            <v>30</v>
          </cell>
          <cell r="Q7399">
            <v>0</v>
          </cell>
        </row>
        <row r="7400">
          <cell r="A7400">
            <v>20</v>
          </cell>
          <cell r="B7400">
            <v>8</v>
          </cell>
          <cell r="C7400" t="str">
            <v>Ф</v>
          </cell>
          <cell r="D7400">
            <v>7</v>
          </cell>
          <cell r="E7400" t="str">
            <v>Нова Загора</v>
          </cell>
          <cell r="F7400">
            <v>2016121001</v>
          </cell>
          <cell r="G7400">
            <v>4903055814</v>
          </cell>
          <cell r="H7400">
            <v>200275</v>
          </cell>
          <cell r="I7400">
            <v>37750</v>
          </cell>
          <cell r="J7400" t="str">
            <v>ЕТ Кордис - АСМП -Д-р Роси Даракчиева</v>
          </cell>
          <cell r="K7400">
            <v>8</v>
          </cell>
          <cell r="L7400" t="str">
            <v>88_77</v>
          </cell>
          <cell r="M7400">
            <v>8</v>
          </cell>
          <cell r="N7400" t="str">
            <v>140</v>
          </cell>
          <cell r="O7400">
            <v>37838</v>
          </cell>
          <cell r="P7400">
            <v>104</v>
          </cell>
          <cell r="Q7400">
            <v>0</v>
          </cell>
        </row>
        <row r="7401">
          <cell r="A7401">
            <v>20</v>
          </cell>
          <cell r="B7401">
            <v>8</v>
          </cell>
          <cell r="C7401" t="str">
            <v>Ф</v>
          </cell>
          <cell r="D7401">
            <v>7</v>
          </cell>
          <cell r="E7401" t="str">
            <v>Сливен</v>
          </cell>
          <cell r="F7401">
            <v>2020131009</v>
          </cell>
          <cell r="G7401">
            <v>4904059157</v>
          </cell>
          <cell r="H7401">
            <v>200388</v>
          </cell>
          <cell r="I7401">
            <v>37751</v>
          </cell>
          <cell r="J7401" t="str">
            <v>МЦ ВОЕННА БОЛНИЦА ООД</v>
          </cell>
          <cell r="K7401">
            <v>3</v>
          </cell>
          <cell r="L7401" t="str">
            <v>45_13</v>
          </cell>
          <cell r="M7401">
            <v>4</v>
          </cell>
          <cell r="N7401" t="str">
            <v>117</v>
          </cell>
          <cell r="O7401">
            <v>37848</v>
          </cell>
          <cell r="P7401">
            <v>64</v>
          </cell>
          <cell r="Q7401">
            <v>0</v>
          </cell>
        </row>
        <row r="7402">
          <cell r="A7402">
            <v>20</v>
          </cell>
          <cell r="B7402">
            <v>8</v>
          </cell>
          <cell r="C7402" t="str">
            <v>Ф</v>
          </cell>
          <cell r="D7402">
            <v>7</v>
          </cell>
          <cell r="E7402" t="str">
            <v>Сливен</v>
          </cell>
          <cell r="F7402">
            <v>2020134001</v>
          </cell>
          <cell r="G7402">
            <v>4907195922</v>
          </cell>
          <cell r="H7402">
            <v>200387</v>
          </cell>
          <cell r="I7402">
            <v>37751</v>
          </cell>
          <cell r="J7402" t="str">
            <v xml:space="preserve"> ДКЦ- Сливен ООД</v>
          </cell>
          <cell r="K7402">
            <v>10</v>
          </cell>
          <cell r="L7402" t="str">
            <v>89_14</v>
          </cell>
          <cell r="M7402">
            <v>36</v>
          </cell>
          <cell r="N7402" t="str">
            <v>75</v>
          </cell>
          <cell r="O7402">
            <v>37847</v>
          </cell>
          <cell r="P7402">
            <v>432</v>
          </cell>
          <cell r="Q7402">
            <v>0</v>
          </cell>
        </row>
        <row r="7403">
          <cell r="A7403">
            <v>20</v>
          </cell>
          <cell r="B7403">
            <v>8</v>
          </cell>
          <cell r="C7403" t="str">
            <v>Ф</v>
          </cell>
          <cell r="D7403">
            <v>7</v>
          </cell>
          <cell r="E7403" t="str">
            <v>Сливен</v>
          </cell>
          <cell r="F7403">
            <v>2020134003</v>
          </cell>
          <cell r="G7403">
            <v>5102269157</v>
          </cell>
          <cell r="H7403">
            <v>200376</v>
          </cell>
          <cell r="I7403">
            <v>37751</v>
          </cell>
          <cell r="J7403" t="str">
            <v xml:space="preserve"> ДКЦ 1 - Сливен ООД</v>
          </cell>
          <cell r="K7403">
            <v>1</v>
          </cell>
          <cell r="L7403" t="str">
            <v>70_24</v>
          </cell>
          <cell r="M7403">
            <v>5</v>
          </cell>
          <cell r="N7403" t="str">
            <v>1557</v>
          </cell>
          <cell r="O7403">
            <v>37847</v>
          </cell>
          <cell r="P7403">
            <v>50</v>
          </cell>
          <cell r="Q7403">
            <v>0</v>
          </cell>
        </row>
        <row r="7404">
          <cell r="A7404">
            <v>20</v>
          </cell>
          <cell r="B7404">
            <v>8</v>
          </cell>
          <cell r="C7404" t="str">
            <v>Ф</v>
          </cell>
          <cell r="D7404">
            <v>7</v>
          </cell>
          <cell r="E7404" t="str">
            <v>Нова Загора</v>
          </cell>
          <cell r="F7404">
            <v>2016121018</v>
          </cell>
          <cell r="G7404">
            <v>5104194490</v>
          </cell>
          <cell r="H7404">
            <v>200281</v>
          </cell>
          <cell r="I7404">
            <v>37751</v>
          </cell>
          <cell r="J7404" t="str">
            <v xml:space="preserve"> Д-р Янка Овчарова-АСМП</v>
          </cell>
          <cell r="K7404">
            <v>1</v>
          </cell>
          <cell r="L7404" t="str">
            <v>67_32</v>
          </cell>
          <cell r="M7404">
            <v>2</v>
          </cell>
          <cell r="N7404" t="str">
            <v>26</v>
          </cell>
          <cell r="O7404">
            <v>37843</v>
          </cell>
          <cell r="P7404">
            <v>20</v>
          </cell>
          <cell r="Q7404">
            <v>0</v>
          </cell>
        </row>
        <row r="7405">
          <cell r="A7405">
            <v>20</v>
          </cell>
          <cell r="B7405">
            <v>8</v>
          </cell>
          <cell r="C7405" t="str">
            <v>Ф</v>
          </cell>
          <cell r="D7405">
            <v>7</v>
          </cell>
          <cell r="E7405" t="str">
            <v>Сливен</v>
          </cell>
          <cell r="F7405">
            <v>2020131009</v>
          </cell>
          <cell r="G7405">
            <v>5109055809</v>
          </cell>
          <cell r="H7405">
            <v>200388</v>
          </cell>
          <cell r="I7405">
            <v>37751</v>
          </cell>
          <cell r="J7405" t="str">
            <v>МЦ ВОЕННА БОЛНИЦА ООД</v>
          </cell>
          <cell r="K7405">
            <v>8</v>
          </cell>
          <cell r="L7405" t="str">
            <v>89_50</v>
          </cell>
          <cell r="M7405">
            <v>1</v>
          </cell>
          <cell r="N7405" t="str">
            <v>117</v>
          </cell>
          <cell r="O7405">
            <v>37848</v>
          </cell>
          <cell r="P7405">
            <v>13</v>
          </cell>
          <cell r="Q7405">
            <v>0</v>
          </cell>
        </row>
        <row r="7406">
          <cell r="A7406">
            <v>20</v>
          </cell>
          <cell r="B7406">
            <v>8</v>
          </cell>
          <cell r="C7406" t="str">
            <v>Ф</v>
          </cell>
          <cell r="D7406">
            <v>7</v>
          </cell>
          <cell r="E7406" t="str">
            <v>Сливен</v>
          </cell>
          <cell r="F7406">
            <v>2020131009</v>
          </cell>
          <cell r="G7406">
            <v>5109055809</v>
          </cell>
          <cell r="H7406">
            <v>200388</v>
          </cell>
          <cell r="I7406">
            <v>37751</v>
          </cell>
          <cell r="J7406" t="str">
            <v>МЦ ВОЕННА БОЛНИЦА ООД</v>
          </cell>
          <cell r="K7406">
            <v>8</v>
          </cell>
          <cell r="L7406" t="str">
            <v>88_72</v>
          </cell>
          <cell r="M7406">
            <v>10</v>
          </cell>
          <cell r="N7406" t="str">
            <v>117</v>
          </cell>
          <cell r="O7406">
            <v>37848</v>
          </cell>
          <cell r="P7406">
            <v>170</v>
          </cell>
          <cell r="Q7406">
            <v>0</v>
          </cell>
        </row>
        <row r="7407">
          <cell r="A7407">
            <v>20</v>
          </cell>
          <cell r="B7407">
            <v>8</v>
          </cell>
          <cell r="C7407" t="str">
            <v>Ф</v>
          </cell>
          <cell r="D7407">
            <v>7</v>
          </cell>
          <cell r="E7407" t="str">
            <v>Сливен</v>
          </cell>
          <cell r="F7407">
            <v>2020131011</v>
          </cell>
          <cell r="G7407">
            <v>5201055832</v>
          </cell>
          <cell r="H7407">
            <v>200386</v>
          </cell>
          <cell r="I7407">
            <v>37751</v>
          </cell>
          <cell r="J7407" t="str">
            <v>МЦ Д-р Г.В.МИРКОВИЧ ЕООД</v>
          </cell>
          <cell r="K7407">
            <v>13</v>
          </cell>
          <cell r="L7407" t="str">
            <v>81_91</v>
          </cell>
          <cell r="M7407">
            <v>3</v>
          </cell>
          <cell r="N7407" t="str">
            <v>96</v>
          </cell>
          <cell r="O7407">
            <v>37848</v>
          </cell>
          <cell r="P7407">
            <v>30</v>
          </cell>
          <cell r="Q7407">
            <v>0</v>
          </cell>
        </row>
        <row r="7408">
          <cell r="A7408">
            <v>20</v>
          </cell>
          <cell r="B7408">
            <v>8</v>
          </cell>
          <cell r="C7408" t="str">
            <v>Ф</v>
          </cell>
          <cell r="D7408">
            <v>7</v>
          </cell>
          <cell r="E7408" t="str">
            <v>Сливен</v>
          </cell>
          <cell r="F7408">
            <v>2020131011</v>
          </cell>
          <cell r="G7408">
            <v>5204195801</v>
          </cell>
          <cell r="H7408">
            <v>200386</v>
          </cell>
          <cell r="I7408">
            <v>37751</v>
          </cell>
          <cell r="J7408" t="str">
            <v>МЦ Д-р Г.В.МИРКОВИЧ ЕООД</v>
          </cell>
          <cell r="K7408">
            <v>3</v>
          </cell>
          <cell r="L7408" t="str">
            <v>45_13</v>
          </cell>
          <cell r="M7408">
            <v>1</v>
          </cell>
          <cell r="N7408" t="str">
            <v>96</v>
          </cell>
          <cell r="O7408">
            <v>37848</v>
          </cell>
          <cell r="P7408">
            <v>16</v>
          </cell>
          <cell r="Q7408">
            <v>0</v>
          </cell>
        </row>
        <row r="7409">
          <cell r="A7409">
            <v>20</v>
          </cell>
          <cell r="B7409">
            <v>8</v>
          </cell>
          <cell r="C7409" t="str">
            <v>Ф</v>
          </cell>
          <cell r="D7409">
            <v>7</v>
          </cell>
          <cell r="E7409" t="str">
            <v>Сливен</v>
          </cell>
          <cell r="F7409">
            <v>2020134003</v>
          </cell>
          <cell r="G7409">
            <v>5206045760</v>
          </cell>
          <cell r="H7409">
            <v>200376</v>
          </cell>
          <cell r="I7409">
            <v>37751</v>
          </cell>
          <cell r="J7409" t="str">
            <v xml:space="preserve"> ДКЦ 1 - Сливен ООД</v>
          </cell>
          <cell r="K7409">
            <v>8</v>
          </cell>
          <cell r="L7409" t="str">
            <v>89_50</v>
          </cell>
          <cell r="M7409">
            <v>6</v>
          </cell>
          <cell r="N7409" t="str">
            <v>1557</v>
          </cell>
          <cell r="O7409">
            <v>37847</v>
          </cell>
          <cell r="P7409">
            <v>78</v>
          </cell>
          <cell r="Q7409">
            <v>0</v>
          </cell>
        </row>
        <row r="7410">
          <cell r="A7410">
            <v>20</v>
          </cell>
          <cell r="B7410">
            <v>8</v>
          </cell>
          <cell r="C7410" t="str">
            <v>Ф</v>
          </cell>
          <cell r="D7410">
            <v>7</v>
          </cell>
          <cell r="E7410" t="str">
            <v>Сливен</v>
          </cell>
          <cell r="F7410">
            <v>2020134003</v>
          </cell>
          <cell r="G7410">
            <v>5206045760</v>
          </cell>
          <cell r="H7410">
            <v>200376</v>
          </cell>
          <cell r="I7410">
            <v>37751</v>
          </cell>
          <cell r="J7410" t="str">
            <v xml:space="preserve"> ДКЦ 1 - Сливен ООД</v>
          </cell>
          <cell r="K7410">
            <v>8</v>
          </cell>
          <cell r="L7410" t="str">
            <v>89_41</v>
          </cell>
          <cell r="M7410">
            <v>1</v>
          </cell>
          <cell r="N7410" t="str">
            <v>1557</v>
          </cell>
          <cell r="O7410">
            <v>37847</v>
          </cell>
          <cell r="P7410">
            <v>15</v>
          </cell>
          <cell r="Q7410">
            <v>0</v>
          </cell>
        </row>
        <row r="7411">
          <cell r="A7411">
            <v>20</v>
          </cell>
          <cell r="B7411">
            <v>8</v>
          </cell>
          <cell r="C7411" t="str">
            <v>Ф</v>
          </cell>
          <cell r="D7411">
            <v>7</v>
          </cell>
          <cell r="E7411" t="str">
            <v>Сливен</v>
          </cell>
          <cell r="F7411">
            <v>2020134003</v>
          </cell>
          <cell r="G7411">
            <v>5210275866</v>
          </cell>
          <cell r="H7411">
            <v>200376</v>
          </cell>
          <cell r="I7411">
            <v>37751</v>
          </cell>
          <cell r="J7411" t="str">
            <v xml:space="preserve"> ДКЦ 1 - Сливен ООД</v>
          </cell>
          <cell r="K7411">
            <v>14</v>
          </cell>
          <cell r="L7411" t="str">
            <v>89_09</v>
          </cell>
          <cell r="M7411">
            <v>1</v>
          </cell>
          <cell r="N7411" t="str">
            <v>1557</v>
          </cell>
          <cell r="O7411">
            <v>37847</v>
          </cell>
          <cell r="P7411">
            <v>20</v>
          </cell>
          <cell r="Q7411">
            <v>0</v>
          </cell>
        </row>
        <row r="7412">
          <cell r="A7412">
            <v>20</v>
          </cell>
          <cell r="B7412">
            <v>8</v>
          </cell>
          <cell r="C7412" t="str">
            <v>Ф</v>
          </cell>
          <cell r="D7412">
            <v>7</v>
          </cell>
          <cell r="E7412" t="str">
            <v>Сливен</v>
          </cell>
          <cell r="F7412">
            <v>2020134003</v>
          </cell>
          <cell r="G7412">
            <v>5212279109</v>
          </cell>
          <cell r="H7412">
            <v>200376</v>
          </cell>
          <cell r="I7412">
            <v>37751</v>
          </cell>
          <cell r="J7412" t="str">
            <v xml:space="preserve"> ДКЦ 1 - Сливен ООД</v>
          </cell>
          <cell r="K7412">
            <v>13</v>
          </cell>
          <cell r="L7412" t="str">
            <v>81_91</v>
          </cell>
          <cell r="M7412">
            <v>3</v>
          </cell>
          <cell r="N7412" t="str">
            <v>1557</v>
          </cell>
          <cell r="O7412">
            <v>37847</v>
          </cell>
          <cell r="P7412">
            <v>30</v>
          </cell>
          <cell r="Q7412">
            <v>0</v>
          </cell>
        </row>
        <row r="7413">
          <cell r="A7413">
            <v>20</v>
          </cell>
          <cell r="B7413">
            <v>8</v>
          </cell>
          <cell r="C7413" t="str">
            <v>Ф</v>
          </cell>
          <cell r="D7413">
            <v>7</v>
          </cell>
          <cell r="E7413" t="str">
            <v>Сливен</v>
          </cell>
          <cell r="F7413">
            <v>2020211001</v>
          </cell>
          <cell r="G7413">
            <v>5302248676</v>
          </cell>
          <cell r="H7413">
            <v>200390</v>
          </cell>
          <cell r="I7413">
            <v>37758</v>
          </cell>
          <cell r="J7413" t="str">
            <v>МБАЛ Д-р Иван Селимински АД</v>
          </cell>
          <cell r="K7413">
            <v>17</v>
          </cell>
          <cell r="L7413" t="str">
            <v>88_71</v>
          </cell>
          <cell r="M7413">
            <v>5</v>
          </cell>
          <cell r="N7413" t="str">
            <v>1186</v>
          </cell>
          <cell r="O7413">
            <v>37846</v>
          </cell>
          <cell r="P7413">
            <v>65</v>
          </cell>
          <cell r="Q7413">
            <v>0</v>
          </cell>
        </row>
        <row r="7414">
          <cell r="A7414">
            <v>20</v>
          </cell>
          <cell r="B7414">
            <v>8</v>
          </cell>
          <cell r="C7414" t="str">
            <v>Ф</v>
          </cell>
          <cell r="D7414">
            <v>6</v>
          </cell>
          <cell r="E7414" t="str">
            <v>Сливен</v>
          </cell>
          <cell r="F7414">
            <v>2020211001</v>
          </cell>
          <cell r="G7414">
            <v>5302248676</v>
          </cell>
          <cell r="H7414">
            <v>200390</v>
          </cell>
          <cell r="I7414">
            <v>37758</v>
          </cell>
          <cell r="J7414" t="str">
            <v>МБАЛ Д-р Иван Селимински АД</v>
          </cell>
          <cell r="K7414">
            <v>17</v>
          </cell>
          <cell r="L7414" t="str">
            <v>88_71</v>
          </cell>
          <cell r="M7414">
            <v>1</v>
          </cell>
          <cell r="N7414" t="str">
            <v>1175</v>
          </cell>
          <cell r="O7414">
            <v>37841</v>
          </cell>
          <cell r="P7414">
            <v>13</v>
          </cell>
          <cell r="Q7414">
            <v>0</v>
          </cell>
        </row>
        <row r="7415">
          <cell r="A7415">
            <v>20</v>
          </cell>
          <cell r="B7415">
            <v>8</v>
          </cell>
          <cell r="C7415" t="str">
            <v>Ф</v>
          </cell>
          <cell r="D7415">
            <v>7</v>
          </cell>
          <cell r="E7415" t="str">
            <v>Сливен</v>
          </cell>
          <cell r="F7415">
            <v>2020134001</v>
          </cell>
          <cell r="G7415">
            <v>5303225844</v>
          </cell>
          <cell r="H7415">
            <v>200387</v>
          </cell>
          <cell r="I7415">
            <v>37751</v>
          </cell>
          <cell r="J7415" t="str">
            <v xml:space="preserve"> ДКЦ- Сливен ООД</v>
          </cell>
          <cell r="K7415">
            <v>14</v>
          </cell>
          <cell r="L7415" t="str">
            <v>95_41</v>
          </cell>
          <cell r="M7415">
            <v>7</v>
          </cell>
          <cell r="N7415" t="str">
            <v>75</v>
          </cell>
          <cell r="O7415">
            <v>37847</v>
          </cell>
          <cell r="P7415">
            <v>35</v>
          </cell>
          <cell r="Q7415">
            <v>0</v>
          </cell>
        </row>
        <row r="7416">
          <cell r="A7416">
            <v>20</v>
          </cell>
          <cell r="B7416">
            <v>8</v>
          </cell>
          <cell r="C7416" t="str">
            <v>Ф</v>
          </cell>
          <cell r="D7416">
            <v>7</v>
          </cell>
          <cell r="E7416" t="str">
            <v>Сливен</v>
          </cell>
          <cell r="F7416">
            <v>2020134001</v>
          </cell>
          <cell r="G7416">
            <v>5401128495</v>
          </cell>
          <cell r="H7416">
            <v>200387</v>
          </cell>
          <cell r="I7416">
            <v>37751</v>
          </cell>
          <cell r="J7416" t="str">
            <v xml:space="preserve"> ДКЦ- Сливен ООД</v>
          </cell>
          <cell r="K7416">
            <v>3</v>
          </cell>
          <cell r="L7416" t="str">
            <v>45_13</v>
          </cell>
          <cell r="M7416">
            <v>5</v>
          </cell>
          <cell r="N7416" t="str">
            <v>75</v>
          </cell>
          <cell r="O7416">
            <v>37847</v>
          </cell>
          <cell r="P7416">
            <v>80</v>
          </cell>
          <cell r="Q7416">
            <v>0</v>
          </cell>
        </row>
        <row r="7417">
          <cell r="A7417">
            <v>20</v>
          </cell>
          <cell r="B7417">
            <v>8</v>
          </cell>
          <cell r="C7417" t="str">
            <v>Ф</v>
          </cell>
          <cell r="D7417">
            <v>7</v>
          </cell>
          <cell r="E7417" t="str">
            <v>Сливен</v>
          </cell>
          <cell r="F7417">
            <v>2020134001</v>
          </cell>
          <cell r="G7417">
            <v>5407165897</v>
          </cell>
          <cell r="H7417">
            <v>200387</v>
          </cell>
          <cell r="I7417">
            <v>37751</v>
          </cell>
          <cell r="J7417" t="str">
            <v xml:space="preserve"> ДКЦ- Сливен ООД</v>
          </cell>
          <cell r="K7417">
            <v>17</v>
          </cell>
          <cell r="L7417" t="str">
            <v>88_71</v>
          </cell>
          <cell r="M7417">
            <v>12</v>
          </cell>
          <cell r="N7417" t="str">
            <v>75</v>
          </cell>
          <cell r="O7417">
            <v>37847</v>
          </cell>
          <cell r="P7417">
            <v>156</v>
          </cell>
          <cell r="Q7417">
            <v>0</v>
          </cell>
        </row>
        <row r="7418">
          <cell r="A7418">
            <v>20</v>
          </cell>
          <cell r="B7418">
            <v>8</v>
          </cell>
          <cell r="C7418" t="str">
            <v>Ф</v>
          </cell>
          <cell r="D7418">
            <v>7</v>
          </cell>
          <cell r="E7418" t="str">
            <v>Сливен</v>
          </cell>
          <cell r="F7418">
            <v>2020131011</v>
          </cell>
          <cell r="G7418">
            <v>5410195789</v>
          </cell>
          <cell r="H7418">
            <v>200386</v>
          </cell>
          <cell r="I7418">
            <v>37751</v>
          </cell>
          <cell r="J7418" t="str">
            <v>МЦ Д-р Г.В.МИРКОВИЧ ЕООД</v>
          </cell>
          <cell r="K7418">
            <v>13</v>
          </cell>
          <cell r="L7418" t="str">
            <v>81_91</v>
          </cell>
          <cell r="M7418">
            <v>1</v>
          </cell>
          <cell r="N7418" t="str">
            <v>96</v>
          </cell>
          <cell r="O7418">
            <v>37848</v>
          </cell>
          <cell r="P7418">
            <v>10</v>
          </cell>
          <cell r="Q7418">
            <v>0</v>
          </cell>
        </row>
        <row r="7419">
          <cell r="A7419">
            <v>20</v>
          </cell>
          <cell r="B7419">
            <v>8</v>
          </cell>
          <cell r="C7419" t="str">
            <v>Ф</v>
          </cell>
          <cell r="D7419">
            <v>7</v>
          </cell>
          <cell r="E7419" t="str">
            <v>Сливен</v>
          </cell>
          <cell r="F7419">
            <v>2020211001</v>
          </cell>
          <cell r="G7419">
            <v>5510205875</v>
          </cell>
          <cell r="H7419">
            <v>200390</v>
          </cell>
          <cell r="I7419">
            <v>37758</v>
          </cell>
          <cell r="J7419" t="str">
            <v>МБАЛ Д-р Иван Селимински АД</v>
          </cell>
          <cell r="K7419">
            <v>10</v>
          </cell>
          <cell r="L7419" t="str">
            <v>93_08</v>
          </cell>
          <cell r="M7419">
            <v>9</v>
          </cell>
          <cell r="N7419" t="str">
            <v>1186</v>
          </cell>
          <cell r="O7419">
            <v>37846</v>
          </cell>
          <cell r="P7419">
            <v>108</v>
          </cell>
          <cell r="Q7419">
            <v>0</v>
          </cell>
        </row>
        <row r="7420">
          <cell r="A7420">
            <v>20</v>
          </cell>
          <cell r="B7420">
            <v>8</v>
          </cell>
          <cell r="C7420" t="str">
            <v>Ф</v>
          </cell>
          <cell r="D7420">
            <v>7</v>
          </cell>
          <cell r="E7420" t="str">
            <v>Сливен</v>
          </cell>
          <cell r="F7420">
            <v>2020121118</v>
          </cell>
          <cell r="G7420">
            <v>5601021101</v>
          </cell>
          <cell r="H7420">
            <v>200221</v>
          </cell>
          <cell r="I7420">
            <v>37748</v>
          </cell>
          <cell r="J7420" t="str">
            <v xml:space="preserve"> Д-р Ангел Ангелов-АСМП</v>
          </cell>
          <cell r="K7420">
            <v>25</v>
          </cell>
          <cell r="L7420" t="str">
            <v>86_11</v>
          </cell>
          <cell r="M7420">
            <v>5</v>
          </cell>
          <cell r="N7420" t="str">
            <v>33</v>
          </cell>
          <cell r="O7420">
            <v>36573</v>
          </cell>
          <cell r="P7420">
            <v>50</v>
          </cell>
          <cell r="Q7420">
            <v>0</v>
          </cell>
        </row>
        <row r="7421">
          <cell r="A7421">
            <v>20</v>
          </cell>
          <cell r="B7421">
            <v>8</v>
          </cell>
          <cell r="C7421" t="str">
            <v>Ф</v>
          </cell>
          <cell r="D7421">
            <v>7</v>
          </cell>
          <cell r="E7421" t="str">
            <v>Сливен</v>
          </cell>
          <cell r="F7421">
            <v>2020134002</v>
          </cell>
          <cell r="G7421">
            <v>5609185821</v>
          </cell>
          <cell r="H7421">
            <v>200385</v>
          </cell>
          <cell r="I7421">
            <v>37751</v>
          </cell>
          <cell r="J7421" t="str">
            <v xml:space="preserve"> ДКЦ 2 - Сливен ООД</v>
          </cell>
          <cell r="K7421">
            <v>25</v>
          </cell>
          <cell r="L7421" t="str">
            <v>86_11</v>
          </cell>
          <cell r="M7421">
            <v>3</v>
          </cell>
          <cell r="N7421" t="str">
            <v>1197</v>
          </cell>
          <cell r="O7421">
            <v>37847</v>
          </cell>
          <cell r="P7421">
            <v>30</v>
          </cell>
          <cell r="Q7421">
            <v>0</v>
          </cell>
        </row>
        <row r="7422">
          <cell r="A7422">
            <v>20</v>
          </cell>
          <cell r="B7422">
            <v>8</v>
          </cell>
          <cell r="C7422" t="str">
            <v>Ф</v>
          </cell>
          <cell r="D7422">
            <v>7</v>
          </cell>
          <cell r="E7422" t="str">
            <v>Сливен</v>
          </cell>
          <cell r="F7422">
            <v>2020134003</v>
          </cell>
          <cell r="G7422">
            <v>5611105832</v>
          </cell>
          <cell r="H7422">
            <v>200376</v>
          </cell>
          <cell r="I7422">
            <v>37751</v>
          </cell>
          <cell r="J7422" t="str">
            <v xml:space="preserve"> ДКЦ 1 - Сливен ООД</v>
          </cell>
          <cell r="K7422">
            <v>14</v>
          </cell>
          <cell r="L7422" t="str">
            <v>89_09</v>
          </cell>
          <cell r="M7422">
            <v>7</v>
          </cell>
          <cell r="N7422" t="str">
            <v>1557</v>
          </cell>
          <cell r="O7422">
            <v>37847</v>
          </cell>
          <cell r="P7422">
            <v>140</v>
          </cell>
          <cell r="Q7422">
            <v>0</v>
          </cell>
        </row>
        <row r="7423">
          <cell r="A7423">
            <v>20</v>
          </cell>
          <cell r="B7423">
            <v>8</v>
          </cell>
          <cell r="C7423" t="str">
            <v>Ф</v>
          </cell>
          <cell r="D7423">
            <v>7</v>
          </cell>
          <cell r="E7423" t="str">
            <v>Сливен</v>
          </cell>
          <cell r="F7423">
            <v>2020134003</v>
          </cell>
          <cell r="G7423">
            <v>5611105832</v>
          </cell>
          <cell r="H7423">
            <v>200376</v>
          </cell>
          <cell r="I7423">
            <v>37751</v>
          </cell>
          <cell r="J7423" t="str">
            <v xml:space="preserve"> ДКЦ 1 - Сливен ООД</v>
          </cell>
          <cell r="K7423">
            <v>14</v>
          </cell>
          <cell r="L7423" t="str">
            <v>95_41</v>
          </cell>
          <cell r="M7423">
            <v>2</v>
          </cell>
          <cell r="N7423" t="str">
            <v>1557</v>
          </cell>
          <cell r="O7423">
            <v>37847</v>
          </cell>
          <cell r="P7423">
            <v>10</v>
          </cell>
          <cell r="Q7423">
            <v>0</v>
          </cell>
        </row>
        <row r="7424">
          <cell r="A7424">
            <v>20</v>
          </cell>
          <cell r="B7424">
            <v>8</v>
          </cell>
          <cell r="C7424" t="str">
            <v>Ф</v>
          </cell>
          <cell r="D7424">
            <v>7</v>
          </cell>
          <cell r="E7424" t="str">
            <v>Нова Загора</v>
          </cell>
          <cell r="F7424">
            <v>2016121005</v>
          </cell>
          <cell r="G7424">
            <v>5706298290</v>
          </cell>
          <cell r="H7424">
            <v>200341</v>
          </cell>
          <cell r="I7424">
            <v>37751</v>
          </cell>
          <cell r="J7424" t="str">
            <v xml:space="preserve"> Д-р Соня Таскова-АСМП</v>
          </cell>
          <cell r="K7424">
            <v>1</v>
          </cell>
          <cell r="L7424" t="str">
            <v>67_32</v>
          </cell>
          <cell r="M7424">
            <v>1</v>
          </cell>
          <cell r="N7424" t="str">
            <v>39</v>
          </cell>
          <cell r="O7424">
            <v>37837</v>
          </cell>
          <cell r="P7424">
            <v>10</v>
          </cell>
          <cell r="Q7424">
            <v>0</v>
          </cell>
        </row>
        <row r="7425">
          <cell r="A7425">
            <v>20</v>
          </cell>
          <cell r="B7425">
            <v>8</v>
          </cell>
          <cell r="C7425" t="str">
            <v>Ф</v>
          </cell>
          <cell r="D7425">
            <v>7</v>
          </cell>
          <cell r="E7425" t="str">
            <v>Сливен</v>
          </cell>
          <cell r="F7425">
            <v>2020121018</v>
          </cell>
          <cell r="G7425">
            <v>5708305850</v>
          </cell>
          <cell r="H7425">
            <v>200219</v>
          </cell>
          <cell r="I7425">
            <v>37748</v>
          </cell>
          <cell r="J7425" t="str">
            <v xml:space="preserve"> Д-р Нелия Маркова-АСМП</v>
          </cell>
          <cell r="K7425">
            <v>14</v>
          </cell>
          <cell r="L7425" t="str">
            <v>95_41</v>
          </cell>
          <cell r="M7425">
            <v>15</v>
          </cell>
          <cell r="N7425" t="str">
            <v>50</v>
          </cell>
          <cell r="O7425">
            <v>37837</v>
          </cell>
          <cell r="P7425">
            <v>75</v>
          </cell>
          <cell r="Q7425">
            <v>0</v>
          </cell>
        </row>
        <row r="7426">
          <cell r="A7426">
            <v>20</v>
          </cell>
          <cell r="B7426">
            <v>8</v>
          </cell>
          <cell r="C7426" t="str">
            <v>Ф</v>
          </cell>
          <cell r="D7426">
            <v>7</v>
          </cell>
          <cell r="E7426" t="str">
            <v>Сливен</v>
          </cell>
          <cell r="F7426">
            <v>2020131009</v>
          </cell>
          <cell r="G7426">
            <v>5709275929</v>
          </cell>
          <cell r="H7426">
            <v>200388</v>
          </cell>
          <cell r="I7426">
            <v>37751</v>
          </cell>
          <cell r="J7426" t="str">
            <v>МЦ ВОЕННА БОЛНИЦА ООД</v>
          </cell>
          <cell r="K7426">
            <v>3</v>
          </cell>
          <cell r="L7426" t="str">
            <v>45_13</v>
          </cell>
          <cell r="M7426">
            <v>2</v>
          </cell>
          <cell r="N7426" t="str">
            <v>117</v>
          </cell>
          <cell r="O7426">
            <v>37848</v>
          </cell>
          <cell r="P7426">
            <v>32</v>
          </cell>
          <cell r="Q7426">
            <v>0</v>
          </cell>
        </row>
        <row r="7427">
          <cell r="A7427">
            <v>20</v>
          </cell>
          <cell r="B7427">
            <v>8</v>
          </cell>
          <cell r="C7427" t="str">
            <v>Ф</v>
          </cell>
          <cell r="D7427">
            <v>7</v>
          </cell>
          <cell r="E7427" t="str">
            <v>Сливен</v>
          </cell>
          <cell r="F7427">
            <v>2020134003</v>
          </cell>
          <cell r="G7427">
            <v>5805065825</v>
          </cell>
          <cell r="H7427">
            <v>200376</v>
          </cell>
          <cell r="I7427">
            <v>37751</v>
          </cell>
          <cell r="J7427" t="str">
            <v xml:space="preserve"> ДКЦ 1 - Сливен ООД</v>
          </cell>
          <cell r="K7427">
            <v>25</v>
          </cell>
          <cell r="L7427" t="str">
            <v>86_11</v>
          </cell>
          <cell r="M7427">
            <v>1</v>
          </cell>
          <cell r="N7427" t="str">
            <v>1557</v>
          </cell>
          <cell r="O7427">
            <v>37847</v>
          </cell>
          <cell r="P7427">
            <v>10</v>
          </cell>
          <cell r="Q7427">
            <v>0</v>
          </cell>
        </row>
        <row r="7428">
          <cell r="A7428">
            <v>20</v>
          </cell>
          <cell r="B7428">
            <v>8</v>
          </cell>
          <cell r="C7428" t="str">
            <v>Ф</v>
          </cell>
          <cell r="D7428">
            <v>7</v>
          </cell>
          <cell r="E7428" t="str">
            <v>Нова Загора</v>
          </cell>
          <cell r="F7428">
            <v>2016131001</v>
          </cell>
          <cell r="G7428">
            <v>5805085879</v>
          </cell>
          <cell r="H7428">
            <v>200378</v>
          </cell>
          <cell r="I7428">
            <v>37751</v>
          </cell>
          <cell r="J7428" t="str">
            <v xml:space="preserve"> МЦ1 - ЕООД-Нова Загора</v>
          </cell>
          <cell r="K7428">
            <v>1</v>
          </cell>
          <cell r="L7428" t="str">
            <v>67_32</v>
          </cell>
          <cell r="M7428">
            <v>2</v>
          </cell>
          <cell r="N7428" t="str">
            <v>38</v>
          </cell>
          <cell r="O7428">
            <v>37848</v>
          </cell>
          <cell r="P7428">
            <v>20</v>
          </cell>
          <cell r="Q7428">
            <v>0</v>
          </cell>
        </row>
        <row r="7429">
          <cell r="A7429">
            <v>20</v>
          </cell>
          <cell r="B7429">
            <v>8</v>
          </cell>
          <cell r="C7429" t="str">
            <v>Ф</v>
          </cell>
          <cell r="D7429">
            <v>7</v>
          </cell>
          <cell r="E7429" t="str">
            <v>Сливен</v>
          </cell>
          <cell r="F7429">
            <v>2020123003</v>
          </cell>
          <cell r="G7429">
            <v>5811055868</v>
          </cell>
          <cell r="H7429">
            <v>200301</v>
          </cell>
          <cell r="I7429">
            <v>37751</v>
          </cell>
          <cell r="J7429" t="str">
            <v xml:space="preserve"> ГПСМП-ИНАКОР  ООД</v>
          </cell>
          <cell r="K7429">
            <v>8</v>
          </cell>
          <cell r="L7429" t="str">
            <v>88_77</v>
          </cell>
          <cell r="M7429">
            <v>9</v>
          </cell>
          <cell r="N7429" t="str">
            <v>28</v>
          </cell>
          <cell r="O7429">
            <v>37848</v>
          </cell>
          <cell r="P7429">
            <v>117</v>
          </cell>
          <cell r="Q7429">
            <v>0</v>
          </cell>
        </row>
        <row r="7430">
          <cell r="A7430">
            <v>20</v>
          </cell>
          <cell r="B7430">
            <v>8</v>
          </cell>
          <cell r="C7430" t="str">
            <v>Ф</v>
          </cell>
          <cell r="D7430">
            <v>7</v>
          </cell>
          <cell r="E7430" t="str">
            <v>Сливен</v>
          </cell>
          <cell r="F7430">
            <v>2020123003</v>
          </cell>
          <cell r="G7430">
            <v>5811055868</v>
          </cell>
          <cell r="H7430">
            <v>200301</v>
          </cell>
          <cell r="I7430">
            <v>37751</v>
          </cell>
          <cell r="J7430" t="str">
            <v xml:space="preserve"> ГПСМП-ИНАКОР  ООД</v>
          </cell>
          <cell r="K7430">
            <v>8</v>
          </cell>
          <cell r="L7430" t="str">
            <v>88_72</v>
          </cell>
          <cell r="M7430">
            <v>13</v>
          </cell>
          <cell r="N7430" t="str">
            <v>28</v>
          </cell>
          <cell r="O7430">
            <v>37848</v>
          </cell>
          <cell r="P7430">
            <v>221</v>
          </cell>
          <cell r="Q7430">
            <v>0</v>
          </cell>
        </row>
        <row r="7431">
          <cell r="A7431">
            <v>20</v>
          </cell>
          <cell r="B7431">
            <v>8</v>
          </cell>
          <cell r="C7431" t="str">
            <v>Ф</v>
          </cell>
          <cell r="D7431">
            <v>7</v>
          </cell>
          <cell r="E7431" t="str">
            <v>Сливен</v>
          </cell>
          <cell r="F7431">
            <v>2020131011</v>
          </cell>
          <cell r="G7431">
            <v>5904015016</v>
          </cell>
          <cell r="H7431">
            <v>200386</v>
          </cell>
          <cell r="I7431">
            <v>37751</v>
          </cell>
          <cell r="J7431" t="str">
            <v>МЦ Д-р Г.В.МИРКОВИЧ ЕООД</v>
          </cell>
          <cell r="K7431">
            <v>14</v>
          </cell>
          <cell r="L7431" t="str">
            <v>95_41</v>
          </cell>
          <cell r="M7431">
            <v>1</v>
          </cell>
          <cell r="N7431" t="str">
            <v>96</v>
          </cell>
          <cell r="O7431">
            <v>37848</v>
          </cell>
          <cell r="P7431">
            <v>5</v>
          </cell>
          <cell r="Q7431">
            <v>0</v>
          </cell>
        </row>
        <row r="7432">
          <cell r="A7432">
            <v>20</v>
          </cell>
          <cell r="B7432">
            <v>8</v>
          </cell>
          <cell r="C7432" t="str">
            <v>Ф</v>
          </cell>
          <cell r="D7432">
            <v>7</v>
          </cell>
          <cell r="E7432" t="str">
            <v>Сливен</v>
          </cell>
          <cell r="F7432">
            <v>2020121097</v>
          </cell>
          <cell r="G7432">
            <v>5908235889</v>
          </cell>
          <cell r="H7432">
            <v>200228</v>
          </cell>
          <cell r="I7432">
            <v>37748</v>
          </cell>
          <cell r="J7432" t="str">
            <v>ЕТ Д-р Христо Терзиев-АСМП по алергология</v>
          </cell>
          <cell r="K7432">
            <v>2</v>
          </cell>
          <cell r="L7432" t="str">
            <v>89_59</v>
          </cell>
          <cell r="M7432">
            <v>14</v>
          </cell>
          <cell r="N7432" t="str">
            <v>7</v>
          </cell>
          <cell r="O7432">
            <v>37840</v>
          </cell>
          <cell r="P7432">
            <v>140</v>
          </cell>
          <cell r="Q7432">
            <v>0</v>
          </cell>
        </row>
        <row r="7433">
          <cell r="A7433">
            <v>20</v>
          </cell>
          <cell r="B7433">
            <v>8</v>
          </cell>
          <cell r="C7433" t="str">
            <v>Ф</v>
          </cell>
          <cell r="D7433">
            <v>7</v>
          </cell>
          <cell r="E7433" t="str">
            <v>Сливен</v>
          </cell>
          <cell r="F7433">
            <v>2020121064</v>
          </cell>
          <cell r="G7433">
            <v>6005045821</v>
          </cell>
          <cell r="H7433">
            <v>200117</v>
          </cell>
          <cell r="I7433">
            <v>37736</v>
          </cell>
          <cell r="J7433" t="str">
            <v xml:space="preserve"> Д-р Красимир Тютюнджиев-АСМП</v>
          </cell>
          <cell r="K7433">
            <v>25</v>
          </cell>
          <cell r="L7433" t="str">
            <v>86_11</v>
          </cell>
          <cell r="M7433">
            <v>6</v>
          </cell>
          <cell r="N7433" t="str">
            <v>10</v>
          </cell>
          <cell r="O7433">
            <v>37840</v>
          </cell>
          <cell r="P7433">
            <v>60</v>
          </cell>
          <cell r="Q7433">
            <v>0</v>
          </cell>
        </row>
        <row r="7434">
          <cell r="A7434">
            <v>20</v>
          </cell>
          <cell r="B7434">
            <v>8</v>
          </cell>
          <cell r="C7434" t="str">
            <v>Ф</v>
          </cell>
          <cell r="D7434">
            <v>7</v>
          </cell>
          <cell r="E7434" t="str">
            <v>Сливен</v>
          </cell>
          <cell r="F7434">
            <v>2020134003</v>
          </cell>
          <cell r="G7434">
            <v>6005155855</v>
          </cell>
          <cell r="H7434">
            <v>200376</v>
          </cell>
          <cell r="I7434">
            <v>37751</v>
          </cell>
          <cell r="J7434" t="str">
            <v xml:space="preserve"> ДКЦ 1 - Сливен ООД</v>
          </cell>
          <cell r="K7434">
            <v>1</v>
          </cell>
          <cell r="L7434" t="str">
            <v>67_32</v>
          </cell>
          <cell r="M7434">
            <v>1</v>
          </cell>
          <cell r="N7434" t="str">
            <v>1557</v>
          </cell>
          <cell r="O7434">
            <v>37847</v>
          </cell>
          <cell r="P7434">
            <v>10</v>
          </cell>
          <cell r="Q7434">
            <v>0</v>
          </cell>
        </row>
        <row r="7435">
          <cell r="A7435">
            <v>20</v>
          </cell>
          <cell r="B7435">
            <v>8</v>
          </cell>
          <cell r="C7435" t="str">
            <v>Ф</v>
          </cell>
          <cell r="D7435">
            <v>7</v>
          </cell>
          <cell r="E7435" t="str">
            <v>Сливен</v>
          </cell>
          <cell r="F7435">
            <v>2020131011</v>
          </cell>
          <cell r="G7435">
            <v>6005255793</v>
          </cell>
          <cell r="H7435">
            <v>200386</v>
          </cell>
          <cell r="I7435">
            <v>37751</v>
          </cell>
          <cell r="J7435" t="str">
            <v>МЦ Д-р Г.В.МИРКОВИЧ ЕООД</v>
          </cell>
          <cell r="K7435">
            <v>8</v>
          </cell>
          <cell r="L7435" t="str">
            <v>88_77</v>
          </cell>
          <cell r="M7435">
            <v>2</v>
          </cell>
          <cell r="N7435" t="str">
            <v>96</v>
          </cell>
          <cell r="O7435">
            <v>37848</v>
          </cell>
          <cell r="P7435">
            <v>26</v>
          </cell>
          <cell r="Q7435">
            <v>0</v>
          </cell>
        </row>
        <row r="7436">
          <cell r="A7436">
            <v>20</v>
          </cell>
          <cell r="B7436">
            <v>8</v>
          </cell>
          <cell r="C7436" t="str">
            <v>Ф</v>
          </cell>
          <cell r="D7436">
            <v>7</v>
          </cell>
          <cell r="E7436" t="str">
            <v>Сливен</v>
          </cell>
          <cell r="F7436">
            <v>2020131011</v>
          </cell>
          <cell r="G7436">
            <v>6005255793</v>
          </cell>
          <cell r="H7436">
            <v>200386</v>
          </cell>
          <cell r="I7436">
            <v>37751</v>
          </cell>
          <cell r="J7436" t="str">
            <v>МЦ Д-р Г.В.МИРКОВИЧ ЕООД</v>
          </cell>
          <cell r="K7436">
            <v>8</v>
          </cell>
          <cell r="L7436" t="str">
            <v>88_72</v>
          </cell>
          <cell r="M7436">
            <v>4</v>
          </cell>
          <cell r="N7436" t="str">
            <v>96</v>
          </cell>
          <cell r="O7436">
            <v>37848</v>
          </cell>
          <cell r="P7436">
            <v>68</v>
          </cell>
          <cell r="Q7436">
            <v>0</v>
          </cell>
        </row>
        <row r="7437">
          <cell r="A7437">
            <v>20</v>
          </cell>
          <cell r="B7437">
            <v>8</v>
          </cell>
          <cell r="C7437" t="str">
            <v>Ф</v>
          </cell>
          <cell r="D7437">
            <v>7</v>
          </cell>
          <cell r="E7437" t="str">
            <v>Сливен</v>
          </cell>
          <cell r="F7437">
            <v>2020134001</v>
          </cell>
          <cell r="G7437">
            <v>6103285832</v>
          </cell>
          <cell r="H7437">
            <v>200387</v>
          </cell>
          <cell r="I7437">
            <v>37751</v>
          </cell>
          <cell r="J7437" t="str">
            <v xml:space="preserve"> ДКЦ- Сливен ООД</v>
          </cell>
          <cell r="K7437">
            <v>8</v>
          </cell>
          <cell r="L7437" t="str">
            <v>88_72</v>
          </cell>
          <cell r="M7437">
            <v>37</v>
          </cell>
          <cell r="N7437" t="str">
            <v>75</v>
          </cell>
          <cell r="O7437">
            <v>37847</v>
          </cell>
          <cell r="P7437">
            <v>629</v>
          </cell>
          <cell r="Q7437">
            <v>0</v>
          </cell>
        </row>
        <row r="7438">
          <cell r="A7438">
            <v>20</v>
          </cell>
          <cell r="B7438">
            <v>8</v>
          </cell>
          <cell r="C7438" t="str">
            <v>Ф</v>
          </cell>
          <cell r="D7438">
            <v>7</v>
          </cell>
          <cell r="E7438" t="str">
            <v>Сливен</v>
          </cell>
          <cell r="F7438">
            <v>2020134001</v>
          </cell>
          <cell r="G7438">
            <v>6103285832</v>
          </cell>
          <cell r="H7438">
            <v>200387</v>
          </cell>
          <cell r="I7438">
            <v>37751</v>
          </cell>
          <cell r="J7438" t="str">
            <v xml:space="preserve"> ДКЦ- Сливен ООД</v>
          </cell>
          <cell r="K7438">
            <v>8</v>
          </cell>
          <cell r="L7438" t="str">
            <v>88_77</v>
          </cell>
          <cell r="M7438">
            <v>3</v>
          </cell>
          <cell r="N7438" t="str">
            <v>75</v>
          </cell>
          <cell r="O7438">
            <v>37847</v>
          </cell>
          <cell r="P7438">
            <v>39</v>
          </cell>
          <cell r="Q7438">
            <v>0</v>
          </cell>
        </row>
        <row r="7439">
          <cell r="A7439">
            <v>20</v>
          </cell>
          <cell r="B7439">
            <v>8</v>
          </cell>
          <cell r="C7439" t="str">
            <v>Ф</v>
          </cell>
          <cell r="D7439">
            <v>7</v>
          </cell>
          <cell r="E7439" t="str">
            <v>Сливен</v>
          </cell>
          <cell r="F7439">
            <v>2020134001</v>
          </cell>
          <cell r="G7439">
            <v>6103285832</v>
          </cell>
          <cell r="H7439">
            <v>200387</v>
          </cell>
          <cell r="I7439">
            <v>37751</v>
          </cell>
          <cell r="J7439" t="str">
            <v xml:space="preserve"> ДКЦ- Сливен ООД</v>
          </cell>
          <cell r="K7439">
            <v>8</v>
          </cell>
          <cell r="L7439" t="str">
            <v>89_41</v>
          </cell>
          <cell r="M7439">
            <v>1</v>
          </cell>
          <cell r="N7439" t="str">
            <v>75</v>
          </cell>
          <cell r="O7439">
            <v>37847</v>
          </cell>
          <cell r="P7439">
            <v>15</v>
          </cell>
          <cell r="Q7439">
            <v>0</v>
          </cell>
        </row>
        <row r="7440">
          <cell r="A7440">
            <v>20</v>
          </cell>
          <cell r="B7440">
            <v>8</v>
          </cell>
          <cell r="C7440" t="str">
            <v>Ф</v>
          </cell>
          <cell r="D7440">
            <v>7</v>
          </cell>
          <cell r="E7440" t="str">
            <v>Сливен</v>
          </cell>
          <cell r="F7440">
            <v>2020134003</v>
          </cell>
          <cell r="G7440">
            <v>6111085853</v>
          </cell>
          <cell r="H7440">
            <v>200376</v>
          </cell>
          <cell r="I7440">
            <v>37751</v>
          </cell>
          <cell r="J7440" t="str">
            <v xml:space="preserve"> ДКЦ 1 - Сливен ООД</v>
          </cell>
          <cell r="K7440">
            <v>20</v>
          </cell>
          <cell r="L7440" t="str">
            <v>81_91</v>
          </cell>
          <cell r="M7440">
            <v>6</v>
          </cell>
          <cell r="N7440" t="str">
            <v>1557</v>
          </cell>
          <cell r="O7440">
            <v>37847</v>
          </cell>
          <cell r="P7440">
            <v>60</v>
          </cell>
          <cell r="Q7440">
            <v>0</v>
          </cell>
        </row>
        <row r="7441">
          <cell r="A7441">
            <v>20</v>
          </cell>
          <cell r="B7441">
            <v>8</v>
          </cell>
          <cell r="C7441" t="str">
            <v>Ф</v>
          </cell>
          <cell r="D7441">
            <v>7</v>
          </cell>
          <cell r="E7441" t="str">
            <v>Сливен</v>
          </cell>
          <cell r="F7441">
            <v>2020121121</v>
          </cell>
          <cell r="G7441">
            <v>6111219063</v>
          </cell>
          <cell r="H7441">
            <v>200268</v>
          </cell>
          <cell r="I7441">
            <v>37750</v>
          </cell>
          <cell r="J7441" t="str">
            <v>ЕТ Невромедика Д-р Д.Динев-АСИМП</v>
          </cell>
          <cell r="K7441">
            <v>10</v>
          </cell>
          <cell r="L7441" t="str">
            <v>89_14</v>
          </cell>
          <cell r="M7441">
            <v>25</v>
          </cell>
          <cell r="N7441" t="str">
            <v>3</v>
          </cell>
          <cell r="O7441">
            <v>37840</v>
          </cell>
          <cell r="P7441">
            <v>300</v>
          </cell>
          <cell r="Q7441">
            <v>0</v>
          </cell>
        </row>
        <row r="7442">
          <cell r="A7442">
            <v>20</v>
          </cell>
          <cell r="B7442">
            <v>8</v>
          </cell>
          <cell r="C7442" t="str">
            <v>Ф</v>
          </cell>
          <cell r="D7442">
            <v>7</v>
          </cell>
          <cell r="E7442" t="str">
            <v>Сливен</v>
          </cell>
          <cell r="F7442">
            <v>2020134002</v>
          </cell>
          <cell r="G7442">
            <v>6205201048</v>
          </cell>
          <cell r="H7442">
            <v>200385</v>
          </cell>
          <cell r="I7442">
            <v>37751</v>
          </cell>
          <cell r="J7442" t="str">
            <v xml:space="preserve"> ДКЦ 2 - Сливен ООД</v>
          </cell>
          <cell r="K7442">
            <v>1</v>
          </cell>
          <cell r="L7442" t="str">
            <v>67_32</v>
          </cell>
          <cell r="M7442">
            <v>5</v>
          </cell>
          <cell r="N7442" t="str">
            <v>1197</v>
          </cell>
          <cell r="O7442">
            <v>37847</v>
          </cell>
          <cell r="P7442">
            <v>50</v>
          </cell>
          <cell r="Q7442">
            <v>0</v>
          </cell>
        </row>
        <row r="7443">
          <cell r="A7443">
            <v>20</v>
          </cell>
          <cell r="B7443">
            <v>8</v>
          </cell>
          <cell r="C7443" t="str">
            <v>Ф</v>
          </cell>
          <cell r="D7443">
            <v>7</v>
          </cell>
          <cell r="E7443" t="str">
            <v>Сливен</v>
          </cell>
          <cell r="F7443">
            <v>2020134001</v>
          </cell>
          <cell r="G7443">
            <v>6303065835</v>
          </cell>
          <cell r="H7443">
            <v>200387</v>
          </cell>
          <cell r="I7443">
            <v>37751</v>
          </cell>
          <cell r="J7443" t="str">
            <v xml:space="preserve"> ДКЦ- Сливен ООД</v>
          </cell>
          <cell r="K7443">
            <v>10</v>
          </cell>
          <cell r="L7443" t="str">
            <v>93_08</v>
          </cell>
          <cell r="M7443">
            <v>22</v>
          </cell>
          <cell r="N7443" t="str">
            <v>75</v>
          </cell>
          <cell r="O7443">
            <v>37847</v>
          </cell>
          <cell r="P7443">
            <v>264</v>
          </cell>
          <cell r="Q7443">
            <v>0</v>
          </cell>
        </row>
        <row r="7444">
          <cell r="A7444">
            <v>20</v>
          </cell>
          <cell r="B7444">
            <v>8</v>
          </cell>
          <cell r="C7444" t="str">
            <v>Ф</v>
          </cell>
          <cell r="D7444">
            <v>7</v>
          </cell>
          <cell r="E7444" t="str">
            <v>Нова Загора</v>
          </cell>
          <cell r="F7444">
            <v>2016121040</v>
          </cell>
          <cell r="G7444">
            <v>6502048487</v>
          </cell>
          <cell r="H7444">
            <v>200120</v>
          </cell>
          <cell r="I7444">
            <v>37736</v>
          </cell>
          <cell r="J7444" t="str">
            <v xml:space="preserve"> Д-р Атанас Атанасов-АСИМП</v>
          </cell>
          <cell r="K7444">
            <v>26</v>
          </cell>
          <cell r="L7444" t="str">
            <v>89_07</v>
          </cell>
          <cell r="M7444">
            <v>1</v>
          </cell>
          <cell r="N7444" t="str">
            <v>5</v>
          </cell>
          <cell r="O7444">
            <v>37848</v>
          </cell>
          <cell r="P7444">
            <v>10</v>
          </cell>
          <cell r="Q7444">
            <v>0</v>
          </cell>
        </row>
        <row r="7445">
          <cell r="A7445">
            <v>20</v>
          </cell>
          <cell r="B7445">
            <v>8</v>
          </cell>
          <cell r="C7445" t="str">
            <v>Ф</v>
          </cell>
          <cell r="D7445">
            <v>7</v>
          </cell>
          <cell r="E7445" t="str">
            <v>Нова Загора</v>
          </cell>
          <cell r="F7445">
            <v>2016131001</v>
          </cell>
          <cell r="G7445">
            <v>6511295833</v>
          </cell>
          <cell r="H7445">
            <v>200378</v>
          </cell>
          <cell r="I7445">
            <v>37751</v>
          </cell>
          <cell r="J7445" t="str">
            <v xml:space="preserve"> МЦ1 - ЕООД-Нова Загора</v>
          </cell>
          <cell r="K7445">
            <v>14</v>
          </cell>
          <cell r="L7445" t="str">
            <v>95_41</v>
          </cell>
          <cell r="M7445">
            <v>3</v>
          </cell>
          <cell r="N7445" t="str">
            <v>38</v>
          </cell>
          <cell r="O7445">
            <v>37848</v>
          </cell>
          <cell r="P7445">
            <v>15</v>
          </cell>
          <cell r="Q7445">
            <v>0</v>
          </cell>
        </row>
        <row r="7446">
          <cell r="A7446">
            <v>20</v>
          </cell>
          <cell r="B7446">
            <v>8</v>
          </cell>
          <cell r="C7446" t="str">
            <v>Ф</v>
          </cell>
          <cell r="D7446">
            <v>7</v>
          </cell>
          <cell r="E7446" t="str">
            <v>Нова Загора</v>
          </cell>
          <cell r="F7446">
            <v>2016121041</v>
          </cell>
          <cell r="G7446">
            <v>6602095950</v>
          </cell>
          <cell r="H7446">
            <v>200335</v>
          </cell>
          <cell r="I7446">
            <v>37751</v>
          </cell>
          <cell r="J7446" t="str">
            <v>Д-р Даниела Андреева-АСИМП</v>
          </cell>
          <cell r="K7446">
            <v>26</v>
          </cell>
          <cell r="L7446" t="str">
            <v>99_29</v>
          </cell>
          <cell r="M7446">
            <v>6</v>
          </cell>
          <cell r="N7446" t="str">
            <v>4</v>
          </cell>
          <cell r="O7446">
            <v>37838</v>
          </cell>
          <cell r="P7446">
            <v>90</v>
          </cell>
          <cell r="Q7446">
            <v>0</v>
          </cell>
        </row>
        <row r="7447">
          <cell r="A7447">
            <v>20</v>
          </cell>
          <cell r="B7447">
            <v>8</v>
          </cell>
          <cell r="C7447" t="str">
            <v>Ф</v>
          </cell>
          <cell r="D7447">
            <v>7</v>
          </cell>
          <cell r="E7447" t="str">
            <v>Нова Загора</v>
          </cell>
          <cell r="F7447">
            <v>2016121041</v>
          </cell>
          <cell r="G7447">
            <v>6602095950</v>
          </cell>
          <cell r="H7447">
            <v>200335</v>
          </cell>
          <cell r="I7447">
            <v>37751</v>
          </cell>
          <cell r="J7447" t="str">
            <v>Д-р Даниела Андреева-АСИМП</v>
          </cell>
          <cell r="K7447">
            <v>26</v>
          </cell>
          <cell r="L7447" t="str">
            <v>03_91</v>
          </cell>
          <cell r="M7447">
            <v>1</v>
          </cell>
          <cell r="N7447" t="str">
            <v>4</v>
          </cell>
          <cell r="O7447">
            <v>37838</v>
          </cell>
          <cell r="P7447">
            <v>22</v>
          </cell>
          <cell r="Q7447">
            <v>0</v>
          </cell>
        </row>
        <row r="7448">
          <cell r="A7448">
            <v>20</v>
          </cell>
          <cell r="B7448">
            <v>9</v>
          </cell>
          <cell r="C7448" t="str">
            <v>Ф</v>
          </cell>
          <cell r="D7448">
            <v>8</v>
          </cell>
          <cell r="E7448" t="str">
            <v>Сливен</v>
          </cell>
          <cell r="F7448">
            <v>2020134001</v>
          </cell>
          <cell r="G7448">
            <v>3302145761</v>
          </cell>
          <cell r="H7448">
            <v>200387</v>
          </cell>
          <cell r="I7448">
            <v>37751</v>
          </cell>
          <cell r="J7448" t="str">
            <v>ДКЦ- СливенООД</v>
          </cell>
          <cell r="K7448">
            <v>25</v>
          </cell>
          <cell r="L7448" t="str">
            <v>86_11</v>
          </cell>
          <cell r="M7448">
            <v>3</v>
          </cell>
          <cell r="N7448" t="str">
            <v>78</v>
          </cell>
          <cell r="O7448">
            <v>37880</v>
          </cell>
          <cell r="P7448">
            <v>30</v>
          </cell>
          <cell r="Q7448">
            <v>0</v>
          </cell>
        </row>
        <row r="7449">
          <cell r="A7449">
            <v>20</v>
          </cell>
          <cell r="B7449">
            <v>9</v>
          </cell>
          <cell r="C7449" t="str">
            <v>Ф</v>
          </cell>
          <cell r="D7449">
            <v>8</v>
          </cell>
          <cell r="E7449" t="str">
            <v>Сливен</v>
          </cell>
          <cell r="F7449">
            <v>2020134001</v>
          </cell>
          <cell r="G7449">
            <v>3407275890</v>
          </cell>
          <cell r="H7449">
            <v>200387</v>
          </cell>
          <cell r="I7449">
            <v>37751</v>
          </cell>
          <cell r="J7449" t="str">
            <v>ДКЦ- СливенООД</v>
          </cell>
          <cell r="K7449">
            <v>25</v>
          </cell>
          <cell r="L7449" t="str">
            <v>86_11</v>
          </cell>
          <cell r="M7449">
            <v>5</v>
          </cell>
          <cell r="N7449" t="str">
            <v>78</v>
          </cell>
          <cell r="O7449">
            <v>37880</v>
          </cell>
          <cell r="P7449">
            <v>50</v>
          </cell>
          <cell r="Q7449">
            <v>0</v>
          </cell>
        </row>
        <row r="7450">
          <cell r="A7450">
            <v>20</v>
          </cell>
          <cell r="B7450">
            <v>9</v>
          </cell>
          <cell r="C7450" t="str">
            <v>Ф</v>
          </cell>
          <cell r="D7450">
            <v>8</v>
          </cell>
          <cell r="E7450" t="str">
            <v>Сливен</v>
          </cell>
          <cell r="F7450">
            <v>2020134003</v>
          </cell>
          <cell r="G7450">
            <v>3809295838</v>
          </cell>
          <cell r="H7450">
            <v>200376</v>
          </cell>
          <cell r="I7450">
            <v>37751</v>
          </cell>
          <cell r="J7450" t="str">
            <v>ДКЦ 1 - СливенООД</v>
          </cell>
          <cell r="K7450">
            <v>3</v>
          </cell>
          <cell r="L7450" t="str">
            <v>45_13</v>
          </cell>
          <cell r="M7450">
            <v>3</v>
          </cell>
          <cell r="N7450" t="str">
            <v>1629</v>
          </cell>
          <cell r="O7450">
            <v>37880</v>
          </cell>
          <cell r="P7450">
            <v>48</v>
          </cell>
          <cell r="Q7450">
            <v>0</v>
          </cell>
        </row>
        <row r="7451">
          <cell r="A7451">
            <v>20</v>
          </cell>
          <cell r="B7451">
            <v>9</v>
          </cell>
          <cell r="C7451" t="str">
            <v>Ф</v>
          </cell>
          <cell r="D7451">
            <v>8</v>
          </cell>
          <cell r="E7451" t="str">
            <v>Сливен</v>
          </cell>
          <cell r="F7451">
            <v>2020123003</v>
          </cell>
          <cell r="G7451">
            <v>3811099121</v>
          </cell>
          <cell r="H7451">
            <v>200301</v>
          </cell>
          <cell r="I7451">
            <v>37751</v>
          </cell>
          <cell r="J7451" t="str">
            <v>ГПСМП-ИНАКОР ООД</v>
          </cell>
          <cell r="K7451">
            <v>8</v>
          </cell>
          <cell r="L7451" t="str">
            <v>88_77</v>
          </cell>
          <cell r="M7451">
            <v>9</v>
          </cell>
          <cell r="N7451" t="str">
            <v>30</v>
          </cell>
          <cell r="O7451">
            <v>37875</v>
          </cell>
          <cell r="P7451">
            <v>117</v>
          </cell>
          <cell r="Q7451">
            <v>0</v>
          </cell>
        </row>
        <row r="7452">
          <cell r="A7452">
            <v>20</v>
          </cell>
          <cell r="B7452">
            <v>9</v>
          </cell>
          <cell r="C7452" t="str">
            <v>Ф</v>
          </cell>
          <cell r="D7452">
            <v>8</v>
          </cell>
          <cell r="E7452" t="str">
            <v>Сливен</v>
          </cell>
          <cell r="F7452">
            <v>2020123003</v>
          </cell>
          <cell r="G7452">
            <v>3811099121</v>
          </cell>
          <cell r="H7452">
            <v>200301</v>
          </cell>
          <cell r="I7452">
            <v>37751</v>
          </cell>
          <cell r="J7452" t="str">
            <v>ГПСМП-ИНАКОР ООД</v>
          </cell>
          <cell r="K7452">
            <v>8</v>
          </cell>
          <cell r="L7452" t="str">
            <v>88_72</v>
          </cell>
          <cell r="M7452">
            <v>119</v>
          </cell>
          <cell r="N7452" t="str">
            <v>30</v>
          </cell>
          <cell r="O7452">
            <v>37875</v>
          </cell>
          <cell r="P7452">
            <v>2023</v>
          </cell>
          <cell r="Q7452">
            <v>0</v>
          </cell>
        </row>
        <row r="7453">
          <cell r="A7453">
            <v>20</v>
          </cell>
          <cell r="B7453">
            <v>9</v>
          </cell>
          <cell r="C7453" t="str">
            <v>Ф</v>
          </cell>
          <cell r="D7453">
            <v>8</v>
          </cell>
          <cell r="E7453" t="str">
            <v>Сливен</v>
          </cell>
          <cell r="F7453">
            <v>2020134001</v>
          </cell>
          <cell r="G7453">
            <v>4207156540</v>
          </cell>
          <cell r="H7453">
            <v>200387</v>
          </cell>
          <cell r="I7453">
            <v>37751</v>
          </cell>
          <cell r="J7453" t="str">
            <v>ДКЦ- СливенООД</v>
          </cell>
          <cell r="K7453">
            <v>13</v>
          </cell>
          <cell r="L7453" t="str">
            <v>81_91</v>
          </cell>
          <cell r="M7453">
            <v>7</v>
          </cell>
          <cell r="N7453" t="str">
            <v>78</v>
          </cell>
          <cell r="O7453">
            <v>37880</v>
          </cell>
          <cell r="P7453">
            <v>70</v>
          </cell>
          <cell r="Q7453">
            <v>0</v>
          </cell>
        </row>
        <row r="7454">
          <cell r="A7454">
            <v>20</v>
          </cell>
          <cell r="B7454">
            <v>9</v>
          </cell>
          <cell r="C7454" t="str">
            <v>Ф</v>
          </cell>
          <cell r="D7454">
            <v>8</v>
          </cell>
          <cell r="E7454" t="str">
            <v>Сливен</v>
          </cell>
          <cell r="F7454">
            <v>2020131011</v>
          </cell>
          <cell r="G7454">
            <v>4705222385</v>
          </cell>
          <cell r="H7454">
            <v>200386</v>
          </cell>
          <cell r="I7454">
            <v>37751</v>
          </cell>
          <cell r="J7454" t="str">
            <v>МЦД-р Г.В.МИРКОВИЧЕООД</v>
          </cell>
          <cell r="K7454">
            <v>13</v>
          </cell>
          <cell r="L7454" t="str">
            <v>81_91</v>
          </cell>
          <cell r="M7454">
            <v>1</v>
          </cell>
          <cell r="N7454" t="str">
            <v>108</v>
          </cell>
          <cell r="O7454">
            <v>37880</v>
          </cell>
          <cell r="P7454">
            <v>10</v>
          </cell>
          <cell r="Q7454">
            <v>0</v>
          </cell>
        </row>
        <row r="7455">
          <cell r="A7455">
            <v>20</v>
          </cell>
          <cell r="B7455">
            <v>9</v>
          </cell>
          <cell r="C7455" t="str">
            <v>Ф</v>
          </cell>
          <cell r="D7455">
            <v>8</v>
          </cell>
          <cell r="E7455" t="str">
            <v>Нова Загора</v>
          </cell>
          <cell r="F7455">
            <v>2016121014</v>
          </cell>
          <cell r="G7455">
            <v>4706225814</v>
          </cell>
          <cell r="H7455">
            <v>200251</v>
          </cell>
          <cell r="I7455">
            <v>37750</v>
          </cell>
          <cell r="J7455" t="str">
            <v>Д-р Минка Георгиева-АСМП</v>
          </cell>
          <cell r="K7455">
            <v>8</v>
          </cell>
          <cell r="L7455" t="str">
            <v>88_77</v>
          </cell>
          <cell r="M7455">
            <v>4</v>
          </cell>
          <cell r="N7455" t="str">
            <v>43</v>
          </cell>
          <cell r="O7455">
            <v>37868</v>
          </cell>
          <cell r="P7455">
            <v>52</v>
          </cell>
          <cell r="Q7455">
            <v>0</v>
          </cell>
        </row>
        <row r="7456">
          <cell r="A7456">
            <v>20</v>
          </cell>
          <cell r="B7456">
            <v>9</v>
          </cell>
          <cell r="C7456" t="str">
            <v>Ф</v>
          </cell>
          <cell r="D7456">
            <v>8</v>
          </cell>
          <cell r="E7456" t="str">
            <v>Нова Загора</v>
          </cell>
          <cell r="F7456">
            <v>2016121014</v>
          </cell>
          <cell r="G7456">
            <v>4706225814</v>
          </cell>
          <cell r="H7456">
            <v>200251</v>
          </cell>
          <cell r="I7456">
            <v>37750</v>
          </cell>
          <cell r="J7456" t="str">
            <v>Д-р Минка Георгиева-АСМП</v>
          </cell>
          <cell r="K7456">
            <v>8</v>
          </cell>
          <cell r="L7456" t="str">
            <v>88_72</v>
          </cell>
          <cell r="M7456">
            <v>42</v>
          </cell>
          <cell r="N7456" t="str">
            <v>43</v>
          </cell>
          <cell r="O7456">
            <v>37868</v>
          </cell>
          <cell r="P7456">
            <v>714</v>
          </cell>
          <cell r="Q7456">
            <v>0</v>
          </cell>
        </row>
        <row r="7457">
          <cell r="A7457">
            <v>20</v>
          </cell>
          <cell r="B7457">
            <v>9</v>
          </cell>
          <cell r="C7457" t="str">
            <v>Ф</v>
          </cell>
          <cell r="D7457">
            <v>8</v>
          </cell>
          <cell r="E7457" t="str">
            <v>Сливен</v>
          </cell>
          <cell r="F7457">
            <v>2020134003</v>
          </cell>
          <cell r="G7457">
            <v>4801265802</v>
          </cell>
          <cell r="H7457">
            <v>200376</v>
          </cell>
          <cell r="I7457">
            <v>37751</v>
          </cell>
          <cell r="J7457" t="str">
            <v>ДКЦ 1 - СливенООД</v>
          </cell>
          <cell r="K7457">
            <v>13</v>
          </cell>
          <cell r="L7457" t="str">
            <v>81_91</v>
          </cell>
          <cell r="M7457">
            <v>5</v>
          </cell>
          <cell r="N7457" t="str">
            <v>1629</v>
          </cell>
          <cell r="O7457">
            <v>37880</v>
          </cell>
          <cell r="P7457">
            <v>50</v>
          </cell>
          <cell r="Q7457">
            <v>0</v>
          </cell>
        </row>
        <row r="7458">
          <cell r="A7458">
            <v>20</v>
          </cell>
          <cell r="B7458">
            <v>9</v>
          </cell>
          <cell r="C7458" t="str">
            <v>Ф</v>
          </cell>
          <cell r="D7458">
            <v>8</v>
          </cell>
          <cell r="E7458" t="str">
            <v>Сливен</v>
          </cell>
          <cell r="F7458">
            <v>2020134002</v>
          </cell>
          <cell r="G7458">
            <v>4808149168</v>
          </cell>
          <cell r="H7458">
            <v>200385</v>
          </cell>
          <cell r="I7458">
            <v>37751</v>
          </cell>
          <cell r="J7458" t="str">
            <v>ДКЦ 2 - СливенООД</v>
          </cell>
          <cell r="K7458">
            <v>4</v>
          </cell>
          <cell r="L7458" t="str">
            <v>86_3</v>
          </cell>
          <cell r="M7458">
            <v>1</v>
          </cell>
          <cell r="N7458" t="str">
            <v>1200</v>
          </cell>
          <cell r="O7458">
            <v>37880</v>
          </cell>
          <cell r="P7458">
            <v>10</v>
          </cell>
          <cell r="Q7458">
            <v>0</v>
          </cell>
        </row>
        <row r="7459">
          <cell r="A7459">
            <v>20</v>
          </cell>
          <cell r="B7459">
            <v>9</v>
          </cell>
          <cell r="C7459" t="str">
            <v>Ф</v>
          </cell>
          <cell r="D7459">
            <v>8</v>
          </cell>
          <cell r="E7459" t="str">
            <v>Сливен</v>
          </cell>
          <cell r="F7459">
            <v>2020121024</v>
          </cell>
          <cell r="G7459">
            <v>4902115797</v>
          </cell>
          <cell r="H7459">
            <v>200183</v>
          </cell>
          <cell r="I7459">
            <v>37741</v>
          </cell>
          <cell r="J7459" t="str">
            <v>Д-р Димка Данчева-АСМП</v>
          </cell>
          <cell r="K7459">
            <v>4</v>
          </cell>
          <cell r="L7459" t="str">
            <v>86_3</v>
          </cell>
          <cell r="M7459">
            <v>3</v>
          </cell>
          <cell r="N7459" t="str">
            <v>37</v>
          </cell>
          <cell r="O7459">
            <v>37867</v>
          </cell>
          <cell r="P7459">
            <v>30</v>
          </cell>
          <cell r="Q7459">
            <v>0</v>
          </cell>
        </row>
        <row r="7460">
          <cell r="A7460">
            <v>20</v>
          </cell>
          <cell r="B7460">
            <v>9</v>
          </cell>
          <cell r="C7460" t="str">
            <v>Ф</v>
          </cell>
          <cell r="D7460">
            <v>8</v>
          </cell>
          <cell r="E7460" t="str">
            <v>Нова Загора</v>
          </cell>
          <cell r="F7460">
            <v>2016121001</v>
          </cell>
          <cell r="G7460">
            <v>4903055814</v>
          </cell>
          <cell r="H7460">
            <v>200275</v>
          </cell>
          <cell r="I7460">
            <v>37750</v>
          </cell>
          <cell r="J7460" t="str">
            <v>ЕТКордис - АСМП -Д-р Роси Даракчиева</v>
          </cell>
          <cell r="K7460">
            <v>8</v>
          </cell>
          <cell r="L7460" t="str">
            <v>88_72</v>
          </cell>
          <cell r="M7460">
            <v>36</v>
          </cell>
          <cell r="N7460" t="str">
            <v>142</v>
          </cell>
          <cell r="O7460">
            <v>37867</v>
          </cell>
          <cell r="P7460">
            <v>612</v>
          </cell>
          <cell r="Q7460">
            <v>0</v>
          </cell>
        </row>
        <row r="7461">
          <cell r="A7461">
            <v>20</v>
          </cell>
          <cell r="B7461">
            <v>9</v>
          </cell>
          <cell r="C7461" t="str">
            <v>Ф</v>
          </cell>
          <cell r="D7461">
            <v>8</v>
          </cell>
          <cell r="E7461" t="str">
            <v>Нова Загора</v>
          </cell>
          <cell r="F7461">
            <v>2016121001</v>
          </cell>
          <cell r="G7461">
            <v>4903055814</v>
          </cell>
          <cell r="H7461">
            <v>200275</v>
          </cell>
          <cell r="I7461">
            <v>37750</v>
          </cell>
          <cell r="J7461" t="str">
            <v>ЕТКордис - АСМП -Д-р Роси Даракчиева</v>
          </cell>
          <cell r="K7461">
            <v>8</v>
          </cell>
          <cell r="L7461" t="str">
            <v>89_50</v>
          </cell>
          <cell r="M7461">
            <v>11</v>
          </cell>
          <cell r="N7461" t="str">
            <v>142</v>
          </cell>
          <cell r="O7461">
            <v>37867</v>
          </cell>
          <cell r="P7461">
            <v>143</v>
          </cell>
          <cell r="Q7461">
            <v>0</v>
          </cell>
        </row>
        <row r="7462">
          <cell r="A7462">
            <v>20</v>
          </cell>
          <cell r="B7462">
            <v>9</v>
          </cell>
          <cell r="C7462" t="str">
            <v>Ф</v>
          </cell>
          <cell r="D7462">
            <v>8</v>
          </cell>
          <cell r="E7462" t="str">
            <v>Сливен</v>
          </cell>
          <cell r="F7462">
            <v>2020131009</v>
          </cell>
          <cell r="G7462">
            <v>4904059157</v>
          </cell>
          <cell r="H7462">
            <v>200388</v>
          </cell>
          <cell r="I7462">
            <v>37751</v>
          </cell>
          <cell r="J7462" t="str">
            <v>МЦВОЕННА БОЛНИЦАООД</v>
          </cell>
          <cell r="K7462">
            <v>3</v>
          </cell>
          <cell r="L7462" t="str">
            <v>45_13</v>
          </cell>
          <cell r="M7462">
            <v>2</v>
          </cell>
          <cell r="N7462" t="str">
            <v>123</v>
          </cell>
          <cell r="O7462">
            <v>37881</v>
          </cell>
          <cell r="P7462">
            <v>32</v>
          </cell>
          <cell r="Q7462">
            <v>0</v>
          </cell>
        </row>
        <row r="7463">
          <cell r="A7463">
            <v>20</v>
          </cell>
          <cell r="B7463">
            <v>9</v>
          </cell>
          <cell r="C7463" t="str">
            <v>Ф</v>
          </cell>
          <cell r="D7463">
            <v>8</v>
          </cell>
          <cell r="E7463" t="str">
            <v>Сливен</v>
          </cell>
          <cell r="F7463">
            <v>2020134001</v>
          </cell>
          <cell r="G7463">
            <v>4907195922</v>
          </cell>
          <cell r="H7463">
            <v>200387</v>
          </cell>
          <cell r="I7463">
            <v>37751</v>
          </cell>
          <cell r="J7463" t="str">
            <v>ДКЦ- СливенООД</v>
          </cell>
          <cell r="K7463">
            <v>10</v>
          </cell>
          <cell r="L7463" t="str">
            <v>89_14</v>
          </cell>
          <cell r="M7463">
            <v>28</v>
          </cell>
          <cell r="N7463" t="str">
            <v>78</v>
          </cell>
          <cell r="O7463">
            <v>37880</v>
          </cell>
          <cell r="P7463">
            <v>336</v>
          </cell>
          <cell r="Q7463">
            <v>0</v>
          </cell>
        </row>
        <row r="7464">
          <cell r="A7464">
            <v>20</v>
          </cell>
          <cell r="B7464">
            <v>9</v>
          </cell>
          <cell r="C7464" t="str">
            <v>Ф</v>
          </cell>
          <cell r="D7464">
            <v>8</v>
          </cell>
          <cell r="E7464" t="str">
            <v>Сливен</v>
          </cell>
          <cell r="F7464">
            <v>2020134003</v>
          </cell>
          <cell r="G7464">
            <v>5102269157</v>
          </cell>
          <cell r="H7464">
            <v>200376</v>
          </cell>
          <cell r="I7464">
            <v>37751</v>
          </cell>
          <cell r="J7464" t="str">
            <v>ДКЦ 1 - СливенООД</v>
          </cell>
          <cell r="K7464">
            <v>1</v>
          </cell>
          <cell r="L7464" t="str">
            <v>67_32</v>
          </cell>
          <cell r="M7464">
            <v>6</v>
          </cell>
          <cell r="N7464" t="str">
            <v>1629</v>
          </cell>
          <cell r="O7464">
            <v>37880</v>
          </cell>
          <cell r="P7464">
            <v>60</v>
          </cell>
          <cell r="Q7464">
            <v>0</v>
          </cell>
        </row>
        <row r="7465">
          <cell r="A7465">
            <v>20</v>
          </cell>
          <cell r="B7465">
            <v>9</v>
          </cell>
          <cell r="C7465" t="str">
            <v>Ф</v>
          </cell>
          <cell r="D7465">
            <v>8</v>
          </cell>
          <cell r="E7465" t="str">
            <v>Нова Загора</v>
          </cell>
          <cell r="F7465">
            <v>2016121018</v>
          </cell>
          <cell r="G7465">
            <v>5104194490</v>
          </cell>
          <cell r="H7465">
            <v>200281</v>
          </cell>
          <cell r="I7465">
            <v>37751</v>
          </cell>
          <cell r="J7465" t="str">
            <v>Д-р Янка Овчарова-АСМП</v>
          </cell>
          <cell r="K7465">
            <v>1</v>
          </cell>
          <cell r="L7465" t="str">
            <v>67_32</v>
          </cell>
          <cell r="M7465">
            <v>3</v>
          </cell>
          <cell r="N7465" t="str">
            <v>29</v>
          </cell>
          <cell r="O7465">
            <v>37879</v>
          </cell>
          <cell r="P7465">
            <v>30</v>
          </cell>
          <cell r="Q7465">
            <v>0</v>
          </cell>
        </row>
        <row r="7466">
          <cell r="A7466">
            <v>20</v>
          </cell>
          <cell r="B7466">
            <v>9</v>
          </cell>
          <cell r="C7466" t="str">
            <v>Ф</v>
          </cell>
          <cell r="D7466">
            <v>8</v>
          </cell>
          <cell r="E7466" t="str">
            <v>Сливен</v>
          </cell>
          <cell r="F7466">
            <v>2020131009</v>
          </cell>
          <cell r="G7466">
            <v>5109055809</v>
          </cell>
          <cell r="H7466">
            <v>200388</v>
          </cell>
          <cell r="I7466">
            <v>37751</v>
          </cell>
          <cell r="J7466" t="str">
            <v>МЦВОЕННА БОЛНИЦАООД</v>
          </cell>
          <cell r="K7466">
            <v>8</v>
          </cell>
          <cell r="L7466" t="str">
            <v>88_72</v>
          </cell>
          <cell r="M7466">
            <v>16</v>
          </cell>
          <cell r="N7466" t="str">
            <v>123</v>
          </cell>
          <cell r="O7466">
            <v>37881</v>
          </cell>
          <cell r="P7466">
            <v>272</v>
          </cell>
          <cell r="Q7466">
            <v>0</v>
          </cell>
        </row>
        <row r="7467">
          <cell r="A7467">
            <v>20</v>
          </cell>
          <cell r="B7467">
            <v>9</v>
          </cell>
          <cell r="C7467" t="str">
            <v>Ф</v>
          </cell>
          <cell r="D7467">
            <v>8</v>
          </cell>
          <cell r="E7467" t="str">
            <v>Сливен</v>
          </cell>
          <cell r="F7467">
            <v>2020131009</v>
          </cell>
          <cell r="G7467">
            <v>5109055809</v>
          </cell>
          <cell r="H7467">
            <v>200388</v>
          </cell>
          <cell r="I7467">
            <v>37751</v>
          </cell>
          <cell r="J7467" t="str">
            <v>МЦВОЕННА БОЛНИЦАООД</v>
          </cell>
          <cell r="K7467">
            <v>8</v>
          </cell>
          <cell r="L7467" t="str">
            <v>89_50</v>
          </cell>
          <cell r="M7467">
            <v>2</v>
          </cell>
          <cell r="N7467" t="str">
            <v>123</v>
          </cell>
          <cell r="O7467">
            <v>37881</v>
          </cell>
          <cell r="P7467">
            <v>26</v>
          </cell>
          <cell r="Q7467">
            <v>0</v>
          </cell>
        </row>
        <row r="7468">
          <cell r="A7468">
            <v>20</v>
          </cell>
          <cell r="B7468">
            <v>9</v>
          </cell>
          <cell r="C7468" t="str">
            <v>Ф</v>
          </cell>
          <cell r="D7468">
            <v>8</v>
          </cell>
          <cell r="E7468" t="str">
            <v>Сливен</v>
          </cell>
          <cell r="F7468">
            <v>2020131011</v>
          </cell>
          <cell r="G7468">
            <v>5201055832</v>
          </cell>
          <cell r="H7468">
            <v>200386</v>
          </cell>
          <cell r="I7468">
            <v>37751</v>
          </cell>
          <cell r="J7468" t="str">
            <v>МЦД-р Г.В.МИРКОВИЧЕООД</v>
          </cell>
          <cell r="K7468">
            <v>13</v>
          </cell>
          <cell r="L7468" t="str">
            <v>81_91</v>
          </cell>
          <cell r="M7468">
            <v>1</v>
          </cell>
          <cell r="N7468" t="str">
            <v>108</v>
          </cell>
          <cell r="O7468">
            <v>37880</v>
          </cell>
          <cell r="P7468">
            <v>10</v>
          </cell>
          <cell r="Q7468">
            <v>0</v>
          </cell>
        </row>
        <row r="7469">
          <cell r="A7469">
            <v>20</v>
          </cell>
          <cell r="B7469">
            <v>9</v>
          </cell>
          <cell r="C7469" t="str">
            <v>Ф</v>
          </cell>
          <cell r="D7469">
            <v>8</v>
          </cell>
          <cell r="E7469" t="str">
            <v>Сливен</v>
          </cell>
          <cell r="F7469">
            <v>2020131011</v>
          </cell>
          <cell r="G7469">
            <v>5204195801</v>
          </cell>
          <cell r="H7469">
            <v>200386</v>
          </cell>
          <cell r="I7469">
            <v>37751</v>
          </cell>
          <cell r="J7469" t="str">
            <v>МЦД-р Г.В.МИРКОВИЧЕООД</v>
          </cell>
          <cell r="K7469">
            <v>3</v>
          </cell>
          <cell r="L7469" t="str">
            <v>45_13</v>
          </cell>
          <cell r="M7469">
            <v>3</v>
          </cell>
          <cell r="N7469" t="str">
            <v>108</v>
          </cell>
          <cell r="O7469">
            <v>37880</v>
          </cell>
          <cell r="P7469">
            <v>48</v>
          </cell>
          <cell r="Q7469">
            <v>0</v>
          </cell>
        </row>
        <row r="7470">
          <cell r="A7470">
            <v>20</v>
          </cell>
          <cell r="B7470">
            <v>9</v>
          </cell>
          <cell r="C7470" t="str">
            <v>Ф</v>
          </cell>
          <cell r="D7470">
            <v>7</v>
          </cell>
          <cell r="E7470" t="str">
            <v>Сливен</v>
          </cell>
          <cell r="F7470">
            <v>2020131011</v>
          </cell>
          <cell r="G7470">
            <v>5204195801</v>
          </cell>
          <cell r="H7470">
            <v>200386</v>
          </cell>
          <cell r="I7470">
            <v>37751</v>
          </cell>
          <cell r="J7470" t="str">
            <v>МЦД-р Г.В.МИРКОВИЧЕООД</v>
          </cell>
          <cell r="K7470">
            <v>3</v>
          </cell>
          <cell r="L7470" t="str">
            <v>45_13</v>
          </cell>
          <cell r="M7470">
            <v>1</v>
          </cell>
          <cell r="N7470" t="str">
            <v>113</v>
          </cell>
          <cell r="O7470">
            <v>37881</v>
          </cell>
          <cell r="P7470">
            <v>16</v>
          </cell>
          <cell r="Q7470">
            <v>0</v>
          </cell>
        </row>
        <row r="7471">
          <cell r="A7471">
            <v>20</v>
          </cell>
          <cell r="B7471">
            <v>9</v>
          </cell>
          <cell r="C7471" t="str">
            <v>Ф</v>
          </cell>
          <cell r="D7471">
            <v>8</v>
          </cell>
          <cell r="E7471" t="str">
            <v>Сливен</v>
          </cell>
          <cell r="F7471">
            <v>2020134003</v>
          </cell>
          <cell r="G7471">
            <v>5206045760</v>
          </cell>
          <cell r="H7471">
            <v>200376</v>
          </cell>
          <cell r="I7471">
            <v>37751</v>
          </cell>
          <cell r="J7471" t="str">
            <v>ДКЦ 1 - СливенООД</v>
          </cell>
          <cell r="K7471">
            <v>8</v>
          </cell>
          <cell r="L7471" t="str">
            <v>89_50</v>
          </cell>
          <cell r="M7471">
            <v>7</v>
          </cell>
          <cell r="N7471" t="str">
            <v>1629</v>
          </cell>
          <cell r="O7471">
            <v>37880</v>
          </cell>
          <cell r="P7471">
            <v>91</v>
          </cell>
          <cell r="Q7471">
            <v>0</v>
          </cell>
        </row>
        <row r="7472">
          <cell r="A7472">
            <v>20</v>
          </cell>
          <cell r="B7472">
            <v>9</v>
          </cell>
          <cell r="C7472" t="str">
            <v>Ф</v>
          </cell>
          <cell r="D7472">
            <v>8</v>
          </cell>
          <cell r="E7472" t="str">
            <v>Сливен</v>
          </cell>
          <cell r="F7472">
            <v>2020134003</v>
          </cell>
          <cell r="G7472">
            <v>5206045760</v>
          </cell>
          <cell r="H7472">
            <v>200376</v>
          </cell>
          <cell r="I7472">
            <v>37751</v>
          </cell>
          <cell r="J7472" t="str">
            <v>ДКЦ 1 - СливенООД</v>
          </cell>
          <cell r="K7472">
            <v>8</v>
          </cell>
          <cell r="L7472" t="str">
            <v>89_41</v>
          </cell>
          <cell r="M7472">
            <v>1</v>
          </cell>
          <cell r="N7472" t="str">
            <v>1629</v>
          </cell>
          <cell r="O7472">
            <v>37880</v>
          </cell>
          <cell r="P7472">
            <v>15</v>
          </cell>
          <cell r="Q7472">
            <v>0</v>
          </cell>
        </row>
        <row r="7473">
          <cell r="A7473">
            <v>20</v>
          </cell>
          <cell r="B7473">
            <v>9</v>
          </cell>
          <cell r="C7473" t="str">
            <v>Ф</v>
          </cell>
          <cell r="D7473">
            <v>8</v>
          </cell>
          <cell r="E7473" t="str">
            <v>Сливен</v>
          </cell>
          <cell r="F7473">
            <v>2020134003</v>
          </cell>
          <cell r="G7473">
            <v>5210275866</v>
          </cell>
          <cell r="H7473">
            <v>200376</v>
          </cell>
          <cell r="I7473">
            <v>37751</v>
          </cell>
          <cell r="J7473" t="str">
            <v>ДКЦ 1 - СливенООД</v>
          </cell>
          <cell r="K7473">
            <v>14</v>
          </cell>
          <cell r="L7473" t="str">
            <v>89_09</v>
          </cell>
          <cell r="M7473">
            <v>1</v>
          </cell>
          <cell r="N7473" t="str">
            <v>1629</v>
          </cell>
          <cell r="O7473">
            <v>37880</v>
          </cell>
          <cell r="P7473">
            <v>20</v>
          </cell>
          <cell r="Q7473">
            <v>0</v>
          </cell>
        </row>
        <row r="7474">
          <cell r="A7474">
            <v>20</v>
          </cell>
          <cell r="B7474">
            <v>9</v>
          </cell>
          <cell r="C7474" t="str">
            <v>Ф</v>
          </cell>
          <cell r="D7474">
            <v>8</v>
          </cell>
          <cell r="E7474" t="str">
            <v>Сливен</v>
          </cell>
          <cell r="F7474">
            <v>2020134003</v>
          </cell>
          <cell r="G7474">
            <v>5210275866</v>
          </cell>
          <cell r="H7474">
            <v>200376</v>
          </cell>
          <cell r="I7474">
            <v>37751</v>
          </cell>
          <cell r="J7474" t="str">
            <v>ДКЦ 1 - СливенООД</v>
          </cell>
          <cell r="K7474">
            <v>14</v>
          </cell>
          <cell r="L7474" t="str">
            <v>95_41</v>
          </cell>
          <cell r="M7474">
            <v>1</v>
          </cell>
          <cell r="N7474" t="str">
            <v>1629</v>
          </cell>
          <cell r="O7474">
            <v>37880</v>
          </cell>
          <cell r="P7474">
            <v>5</v>
          </cell>
          <cell r="Q7474">
            <v>0</v>
          </cell>
        </row>
        <row r="7475">
          <cell r="A7475">
            <v>20</v>
          </cell>
          <cell r="B7475">
            <v>9</v>
          </cell>
          <cell r="C7475" t="str">
            <v>Ф</v>
          </cell>
          <cell r="D7475">
            <v>8</v>
          </cell>
          <cell r="E7475" t="str">
            <v>Сливен</v>
          </cell>
          <cell r="F7475">
            <v>2020134003</v>
          </cell>
          <cell r="G7475">
            <v>5212279109</v>
          </cell>
          <cell r="H7475">
            <v>200376</v>
          </cell>
          <cell r="I7475">
            <v>37751</v>
          </cell>
          <cell r="J7475" t="str">
            <v>ДКЦ 1 - СливенООД</v>
          </cell>
          <cell r="K7475">
            <v>13</v>
          </cell>
          <cell r="L7475" t="str">
            <v>81_91</v>
          </cell>
          <cell r="M7475">
            <v>3</v>
          </cell>
          <cell r="N7475" t="str">
            <v>1629</v>
          </cell>
          <cell r="O7475">
            <v>37880</v>
          </cell>
          <cell r="P7475">
            <v>30</v>
          </cell>
          <cell r="Q7475">
            <v>0</v>
          </cell>
        </row>
        <row r="7476">
          <cell r="A7476">
            <v>20</v>
          </cell>
          <cell r="B7476">
            <v>9</v>
          </cell>
          <cell r="C7476" t="str">
            <v>Ф</v>
          </cell>
          <cell r="D7476">
            <v>8</v>
          </cell>
          <cell r="E7476" t="str">
            <v>Сливен</v>
          </cell>
          <cell r="F7476">
            <v>2020134001</v>
          </cell>
          <cell r="G7476">
            <v>5303225844</v>
          </cell>
          <cell r="H7476">
            <v>200387</v>
          </cell>
          <cell r="I7476">
            <v>37751</v>
          </cell>
          <cell r="J7476" t="str">
            <v>ДКЦ- СливенООД</v>
          </cell>
          <cell r="K7476">
            <v>14</v>
          </cell>
          <cell r="L7476" t="str">
            <v>95_41</v>
          </cell>
          <cell r="M7476">
            <v>3</v>
          </cell>
          <cell r="N7476" t="str">
            <v>78</v>
          </cell>
          <cell r="O7476">
            <v>37880</v>
          </cell>
          <cell r="P7476">
            <v>15</v>
          </cell>
          <cell r="Q7476">
            <v>0</v>
          </cell>
        </row>
        <row r="7477">
          <cell r="A7477">
            <v>20</v>
          </cell>
          <cell r="B7477">
            <v>9</v>
          </cell>
          <cell r="C7477" t="str">
            <v>Ф</v>
          </cell>
          <cell r="D7477">
            <v>8</v>
          </cell>
          <cell r="E7477" t="str">
            <v>Сливен</v>
          </cell>
          <cell r="F7477">
            <v>2020134001</v>
          </cell>
          <cell r="G7477">
            <v>5401128495</v>
          </cell>
          <cell r="H7477">
            <v>200387</v>
          </cell>
          <cell r="I7477">
            <v>37751</v>
          </cell>
          <cell r="J7477" t="str">
            <v>ДКЦ- СливенООД</v>
          </cell>
          <cell r="K7477">
            <v>3</v>
          </cell>
          <cell r="L7477" t="str">
            <v>45_13</v>
          </cell>
          <cell r="M7477">
            <v>10</v>
          </cell>
          <cell r="N7477" t="str">
            <v>78</v>
          </cell>
          <cell r="O7477">
            <v>37880</v>
          </cell>
          <cell r="P7477">
            <v>160</v>
          </cell>
          <cell r="Q7477">
            <v>0</v>
          </cell>
        </row>
        <row r="7478">
          <cell r="A7478">
            <v>20</v>
          </cell>
          <cell r="B7478">
            <v>9</v>
          </cell>
          <cell r="C7478" t="str">
            <v>Ф</v>
          </cell>
          <cell r="D7478">
            <v>8</v>
          </cell>
          <cell r="E7478" t="str">
            <v>Сливен</v>
          </cell>
          <cell r="F7478">
            <v>2020134001</v>
          </cell>
          <cell r="G7478">
            <v>5407165897</v>
          </cell>
          <cell r="H7478">
            <v>200387</v>
          </cell>
          <cell r="I7478">
            <v>37751</v>
          </cell>
          <cell r="J7478" t="str">
            <v>ДКЦ- СливенООД</v>
          </cell>
          <cell r="K7478">
            <v>17</v>
          </cell>
          <cell r="L7478" t="str">
            <v>88_71</v>
          </cell>
          <cell r="M7478">
            <v>7</v>
          </cell>
          <cell r="N7478" t="str">
            <v>78</v>
          </cell>
          <cell r="O7478">
            <v>37880</v>
          </cell>
          <cell r="P7478">
            <v>91</v>
          </cell>
          <cell r="Q7478">
            <v>0</v>
          </cell>
        </row>
        <row r="7479">
          <cell r="A7479">
            <v>20</v>
          </cell>
          <cell r="B7479">
            <v>9</v>
          </cell>
          <cell r="C7479" t="str">
            <v>Ф</v>
          </cell>
          <cell r="D7479">
            <v>8</v>
          </cell>
          <cell r="E7479" t="str">
            <v>Сливен</v>
          </cell>
          <cell r="F7479">
            <v>2020211001</v>
          </cell>
          <cell r="G7479">
            <v>5510205875</v>
          </cell>
          <cell r="H7479">
            <v>200390</v>
          </cell>
          <cell r="I7479">
            <v>37758</v>
          </cell>
          <cell r="J7479" t="str">
            <v>МБАЛД-р Иван СелиминскиАД</v>
          </cell>
          <cell r="K7479">
            <v>10</v>
          </cell>
          <cell r="L7479" t="str">
            <v>93_08</v>
          </cell>
          <cell r="M7479">
            <v>18</v>
          </cell>
          <cell r="N7479" t="str">
            <v>1230</v>
          </cell>
          <cell r="O7479">
            <v>37879</v>
          </cell>
          <cell r="P7479">
            <v>216</v>
          </cell>
          <cell r="Q7479">
            <v>0</v>
          </cell>
        </row>
        <row r="7480">
          <cell r="A7480">
            <v>20</v>
          </cell>
          <cell r="B7480">
            <v>9</v>
          </cell>
          <cell r="C7480" t="str">
            <v>Ф</v>
          </cell>
          <cell r="D7480">
            <v>8</v>
          </cell>
          <cell r="E7480" t="str">
            <v>Сливен</v>
          </cell>
          <cell r="F7480">
            <v>2020134003</v>
          </cell>
          <cell r="G7480">
            <v>5611105832</v>
          </cell>
          <cell r="H7480">
            <v>200376</v>
          </cell>
          <cell r="I7480">
            <v>37751</v>
          </cell>
          <cell r="J7480" t="str">
            <v>ДКЦ 1 - СливенООД</v>
          </cell>
          <cell r="K7480">
            <v>14</v>
          </cell>
          <cell r="L7480" t="str">
            <v>89_09</v>
          </cell>
          <cell r="M7480">
            <v>3</v>
          </cell>
          <cell r="N7480" t="str">
            <v>1629</v>
          </cell>
          <cell r="O7480">
            <v>37880</v>
          </cell>
          <cell r="P7480">
            <v>60</v>
          </cell>
          <cell r="Q7480">
            <v>0</v>
          </cell>
        </row>
        <row r="7481">
          <cell r="A7481">
            <v>20</v>
          </cell>
          <cell r="B7481">
            <v>9</v>
          </cell>
          <cell r="C7481" t="str">
            <v>Ф</v>
          </cell>
          <cell r="D7481">
            <v>8</v>
          </cell>
          <cell r="E7481" t="str">
            <v>Нова Загора</v>
          </cell>
          <cell r="F7481">
            <v>2016121005</v>
          </cell>
          <cell r="G7481">
            <v>5706298290</v>
          </cell>
          <cell r="H7481">
            <v>200341</v>
          </cell>
          <cell r="I7481">
            <v>37751</v>
          </cell>
          <cell r="J7481" t="str">
            <v>Д-р Соня Таскова-АСМП</v>
          </cell>
          <cell r="K7481">
            <v>1</v>
          </cell>
          <cell r="L7481" t="str">
            <v>67_32</v>
          </cell>
          <cell r="M7481">
            <v>1</v>
          </cell>
          <cell r="N7481" t="str">
            <v>42</v>
          </cell>
          <cell r="O7481">
            <v>37865</v>
          </cell>
          <cell r="P7481">
            <v>10</v>
          </cell>
          <cell r="Q7481">
            <v>0</v>
          </cell>
        </row>
        <row r="7482">
          <cell r="A7482">
            <v>20</v>
          </cell>
          <cell r="B7482">
            <v>9</v>
          </cell>
          <cell r="C7482" t="str">
            <v>Ф</v>
          </cell>
          <cell r="D7482">
            <v>8</v>
          </cell>
          <cell r="E7482" t="str">
            <v>Сливен</v>
          </cell>
          <cell r="F7482">
            <v>2020131009</v>
          </cell>
          <cell r="G7482">
            <v>5709275929</v>
          </cell>
          <cell r="H7482">
            <v>200388</v>
          </cell>
          <cell r="I7482">
            <v>37751</v>
          </cell>
          <cell r="J7482" t="str">
            <v>МЦВОЕННА БОЛНИЦАООД</v>
          </cell>
          <cell r="K7482">
            <v>3</v>
          </cell>
          <cell r="L7482" t="str">
            <v>45_13</v>
          </cell>
          <cell r="M7482">
            <v>6</v>
          </cell>
          <cell r="N7482" t="str">
            <v>123</v>
          </cell>
          <cell r="O7482">
            <v>37881</v>
          </cell>
          <cell r="P7482">
            <v>96</v>
          </cell>
          <cell r="Q7482">
            <v>0</v>
          </cell>
        </row>
        <row r="7483">
          <cell r="A7483">
            <v>20</v>
          </cell>
          <cell r="B7483">
            <v>9</v>
          </cell>
          <cell r="C7483" t="str">
            <v>Ф</v>
          </cell>
          <cell r="D7483">
            <v>8</v>
          </cell>
          <cell r="E7483" t="str">
            <v>Нова Загора</v>
          </cell>
          <cell r="F7483">
            <v>2016121031</v>
          </cell>
          <cell r="G7483">
            <v>5802235888</v>
          </cell>
          <cell r="H7483">
            <v>200235</v>
          </cell>
          <cell r="I7483">
            <v>37749</v>
          </cell>
          <cell r="J7483" t="str">
            <v>ЕТД-р Дичко Дичев-АСИМП</v>
          </cell>
          <cell r="K7483">
            <v>8</v>
          </cell>
          <cell r="L7483" t="str">
            <v>88_72</v>
          </cell>
          <cell r="M7483">
            <v>16</v>
          </cell>
          <cell r="N7483" t="str">
            <v>8</v>
          </cell>
          <cell r="O7483">
            <v>37869</v>
          </cell>
          <cell r="P7483">
            <v>272</v>
          </cell>
          <cell r="Q7483">
            <v>0</v>
          </cell>
        </row>
        <row r="7484">
          <cell r="A7484">
            <v>20</v>
          </cell>
          <cell r="B7484">
            <v>9</v>
          </cell>
          <cell r="C7484" t="str">
            <v>Ф</v>
          </cell>
          <cell r="D7484">
            <v>8</v>
          </cell>
          <cell r="E7484" t="str">
            <v>Сливен</v>
          </cell>
          <cell r="F7484">
            <v>2020134003</v>
          </cell>
          <cell r="G7484">
            <v>5805065825</v>
          </cell>
          <cell r="H7484">
            <v>200376</v>
          </cell>
          <cell r="I7484">
            <v>37751</v>
          </cell>
          <cell r="J7484" t="str">
            <v>ДКЦ 1 - СливенООД</v>
          </cell>
          <cell r="K7484">
            <v>25</v>
          </cell>
          <cell r="L7484" t="str">
            <v>86_11</v>
          </cell>
          <cell r="M7484">
            <v>4</v>
          </cell>
          <cell r="N7484" t="str">
            <v>1629</v>
          </cell>
          <cell r="O7484">
            <v>37880</v>
          </cell>
          <cell r="P7484">
            <v>40</v>
          </cell>
          <cell r="Q7484">
            <v>0</v>
          </cell>
        </row>
        <row r="7485">
          <cell r="A7485">
            <v>20</v>
          </cell>
          <cell r="B7485">
            <v>9</v>
          </cell>
          <cell r="C7485" t="str">
            <v>Ф</v>
          </cell>
          <cell r="D7485">
            <v>8</v>
          </cell>
          <cell r="E7485" t="str">
            <v>Нова Загора</v>
          </cell>
          <cell r="F7485">
            <v>2016131001</v>
          </cell>
          <cell r="G7485">
            <v>5805085879</v>
          </cell>
          <cell r="H7485">
            <v>200378</v>
          </cell>
          <cell r="I7485">
            <v>37751</v>
          </cell>
          <cell r="J7485" t="str">
            <v>МЦ1 - ЕООД-Нова Загора</v>
          </cell>
          <cell r="K7485">
            <v>1</v>
          </cell>
          <cell r="L7485" t="str">
            <v>67_32</v>
          </cell>
          <cell r="M7485">
            <v>3</v>
          </cell>
          <cell r="N7485" t="str">
            <v>43</v>
          </cell>
          <cell r="O7485">
            <v>37879</v>
          </cell>
          <cell r="P7485">
            <v>30</v>
          </cell>
          <cell r="Q7485">
            <v>0</v>
          </cell>
        </row>
        <row r="7486">
          <cell r="A7486">
            <v>20</v>
          </cell>
          <cell r="B7486">
            <v>9</v>
          </cell>
          <cell r="C7486" t="str">
            <v>Ф</v>
          </cell>
          <cell r="D7486">
            <v>8</v>
          </cell>
          <cell r="E7486" t="str">
            <v>Сливен</v>
          </cell>
          <cell r="F7486">
            <v>2020123003</v>
          </cell>
          <cell r="G7486">
            <v>5811055868</v>
          </cell>
          <cell r="H7486">
            <v>200301</v>
          </cell>
          <cell r="I7486">
            <v>37751</v>
          </cell>
          <cell r="J7486" t="str">
            <v>ГПСМП-ИНАКОР ООД</v>
          </cell>
          <cell r="K7486">
            <v>8</v>
          </cell>
          <cell r="L7486" t="str">
            <v>88_77</v>
          </cell>
          <cell r="M7486">
            <v>3</v>
          </cell>
          <cell r="N7486" t="str">
            <v>30</v>
          </cell>
          <cell r="O7486">
            <v>37875</v>
          </cell>
          <cell r="P7486">
            <v>39</v>
          </cell>
          <cell r="Q7486">
            <v>0</v>
          </cell>
        </row>
        <row r="7487">
          <cell r="A7487">
            <v>20</v>
          </cell>
          <cell r="B7487">
            <v>9</v>
          </cell>
          <cell r="C7487" t="str">
            <v>Ф</v>
          </cell>
          <cell r="D7487">
            <v>8</v>
          </cell>
          <cell r="E7487" t="str">
            <v>Сливен</v>
          </cell>
          <cell r="F7487">
            <v>2020123003</v>
          </cell>
          <cell r="G7487">
            <v>5811055868</v>
          </cell>
          <cell r="H7487">
            <v>200301</v>
          </cell>
          <cell r="I7487">
            <v>37751</v>
          </cell>
          <cell r="J7487" t="str">
            <v>ГПСМП-ИНАКОР ООД</v>
          </cell>
          <cell r="K7487">
            <v>8</v>
          </cell>
          <cell r="L7487" t="str">
            <v>88_72</v>
          </cell>
          <cell r="M7487">
            <v>37</v>
          </cell>
          <cell r="N7487" t="str">
            <v>30</v>
          </cell>
          <cell r="O7487">
            <v>37875</v>
          </cell>
          <cell r="P7487">
            <v>629</v>
          </cell>
          <cell r="Q7487">
            <v>0</v>
          </cell>
        </row>
        <row r="7488">
          <cell r="A7488">
            <v>20</v>
          </cell>
          <cell r="B7488">
            <v>9</v>
          </cell>
          <cell r="C7488" t="str">
            <v>Ф</v>
          </cell>
          <cell r="D7488">
            <v>8</v>
          </cell>
          <cell r="E7488" t="str">
            <v>Сливен</v>
          </cell>
          <cell r="F7488">
            <v>2020131011</v>
          </cell>
          <cell r="G7488">
            <v>5904015016</v>
          </cell>
          <cell r="H7488">
            <v>200386</v>
          </cell>
          <cell r="I7488">
            <v>37751</v>
          </cell>
          <cell r="J7488" t="str">
            <v>МЦД-р Г.В.МИРКОВИЧЕООД</v>
          </cell>
          <cell r="K7488">
            <v>14</v>
          </cell>
          <cell r="L7488" t="str">
            <v>95_41</v>
          </cell>
          <cell r="M7488">
            <v>2</v>
          </cell>
          <cell r="N7488" t="str">
            <v>108</v>
          </cell>
          <cell r="O7488">
            <v>37880</v>
          </cell>
          <cell r="P7488">
            <v>10</v>
          </cell>
          <cell r="Q7488">
            <v>0</v>
          </cell>
        </row>
        <row r="7489">
          <cell r="A7489">
            <v>20</v>
          </cell>
          <cell r="B7489">
            <v>9</v>
          </cell>
          <cell r="C7489" t="str">
            <v>Ф</v>
          </cell>
          <cell r="D7489">
            <v>8</v>
          </cell>
          <cell r="E7489" t="str">
            <v>Сливен</v>
          </cell>
          <cell r="F7489">
            <v>2020121097</v>
          </cell>
          <cell r="G7489">
            <v>5908235889</v>
          </cell>
          <cell r="H7489">
            <v>200228</v>
          </cell>
          <cell r="I7489">
            <v>37748</v>
          </cell>
          <cell r="J7489" t="str">
            <v>ЕТД-р Христо Терзиев-АСМП по алергология</v>
          </cell>
          <cell r="K7489">
            <v>2</v>
          </cell>
          <cell r="L7489" t="str">
            <v>89_59</v>
          </cell>
          <cell r="M7489">
            <v>9</v>
          </cell>
          <cell r="N7489" t="str">
            <v>9</v>
          </cell>
          <cell r="O7489">
            <v>37874</v>
          </cell>
          <cell r="P7489">
            <v>90</v>
          </cell>
          <cell r="Q7489">
            <v>0</v>
          </cell>
        </row>
        <row r="7490">
          <cell r="A7490">
            <v>20</v>
          </cell>
          <cell r="B7490">
            <v>9</v>
          </cell>
          <cell r="C7490" t="str">
            <v>Ф</v>
          </cell>
          <cell r="D7490">
            <v>8</v>
          </cell>
          <cell r="E7490" t="str">
            <v>Сливен</v>
          </cell>
          <cell r="F7490">
            <v>2020121064</v>
          </cell>
          <cell r="G7490">
            <v>6005045821</v>
          </cell>
          <cell r="H7490">
            <v>200117</v>
          </cell>
          <cell r="I7490">
            <v>37736</v>
          </cell>
          <cell r="J7490" t="str">
            <v>Д-р Красимир Тютюнджиев-АСМП</v>
          </cell>
          <cell r="K7490">
            <v>25</v>
          </cell>
          <cell r="L7490" t="str">
            <v>86_11</v>
          </cell>
          <cell r="M7490">
            <v>3</v>
          </cell>
          <cell r="N7490" t="str">
            <v>15</v>
          </cell>
          <cell r="O7490">
            <v>37872</v>
          </cell>
          <cell r="P7490">
            <v>30</v>
          </cell>
          <cell r="Q7490">
            <v>0</v>
          </cell>
        </row>
        <row r="7491">
          <cell r="A7491">
            <v>20</v>
          </cell>
          <cell r="B7491">
            <v>9</v>
          </cell>
          <cell r="C7491" t="str">
            <v>Ф</v>
          </cell>
          <cell r="D7491">
            <v>8</v>
          </cell>
          <cell r="E7491" t="str">
            <v>Сливен</v>
          </cell>
          <cell r="F7491">
            <v>2020131011</v>
          </cell>
          <cell r="G7491">
            <v>6005255793</v>
          </cell>
          <cell r="H7491">
            <v>200386</v>
          </cell>
          <cell r="I7491">
            <v>37751</v>
          </cell>
          <cell r="J7491" t="str">
            <v>МЦД-р Г.В.МИРКОВИЧЕООД</v>
          </cell>
          <cell r="K7491">
            <v>8</v>
          </cell>
          <cell r="L7491" t="str">
            <v>88_77</v>
          </cell>
          <cell r="M7491">
            <v>1</v>
          </cell>
          <cell r="N7491" t="str">
            <v>108</v>
          </cell>
          <cell r="O7491">
            <v>37880</v>
          </cell>
          <cell r="P7491">
            <v>13</v>
          </cell>
          <cell r="Q7491">
            <v>0</v>
          </cell>
        </row>
        <row r="7492">
          <cell r="A7492">
            <v>20</v>
          </cell>
          <cell r="B7492">
            <v>9</v>
          </cell>
          <cell r="C7492" t="str">
            <v>Ф</v>
          </cell>
          <cell r="D7492">
            <v>8</v>
          </cell>
          <cell r="E7492" t="str">
            <v>Сливен</v>
          </cell>
          <cell r="F7492">
            <v>2020131011</v>
          </cell>
          <cell r="G7492">
            <v>6005255793</v>
          </cell>
          <cell r="H7492">
            <v>200386</v>
          </cell>
          <cell r="I7492">
            <v>37751</v>
          </cell>
          <cell r="J7492" t="str">
            <v>МЦД-р Г.В.МИРКОВИЧЕООД</v>
          </cell>
          <cell r="K7492">
            <v>8</v>
          </cell>
          <cell r="L7492" t="str">
            <v>88_72</v>
          </cell>
          <cell r="M7492">
            <v>1</v>
          </cell>
          <cell r="N7492" t="str">
            <v>108</v>
          </cell>
          <cell r="O7492">
            <v>37880</v>
          </cell>
          <cell r="P7492">
            <v>17</v>
          </cell>
          <cell r="Q7492">
            <v>0</v>
          </cell>
        </row>
        <row r="7493">
          <cell r="A7493">
            <v>20</v>
          </cell>
          <cell r="B7493">
            <v>9</v>
          </cell>
          <cell r="C7493" t="str">
            <v>Ф</v>
          </cell>
          <cell r="D7493">
            <v>8</v>
          </cell>
          <cell r="E7493" t="str">
            <v>Сливен</v>
          </cell>
          <cell r="F7493">
            <v>2020134001</v>
          </cell>
          <cell r="G7493">
            <v>6103285832</v>
          </cell>
          <cell r="H7493">
            <v>200387</v>
          </cell>
          <cell r="I7493">
            <v>37751</v>
          </cell>
          <cell r="J7493" t="str">
            <v>ДКЦ- СливенООД</v>
          </cell>
          <cell r="K7493">
            <v>8</v>
          </cell>
          <cell r="L7493" t="str">
            <v>88_72</v>
          </cell>
          <cell r="M7493">
            <v>27</v>
          </cell>
          <cell r="N7493" t="str">
            <v>78</v>
          </cell>
          <cell r="O7493">
            <v>37880</v>
          </cell>
          <cell r="P7493">
            <v>459</v>
          </cell>
          <cell r="Q7493">
            <v>0</v>
          </cell>
        </row>
        <row r="7494">
          <cell r="A7494">
            <v>20</v>
          </cell>
          <cell r="B7494">
            <v>9</v>
          </cell>
          <cell r="C7494" t="str">
            <v>Ф</v>
          </cell>
          <cell r="D7494">
            <v>8</v>
          </cell>
          <cell r="E7494" t="str">
            <v>Сливен</v>
          </cell>
          <cell r="F7494">
            <v>2020134001</v>
          </cell>
          <cell r="G7494">
            <v>6103285832</v>
          </cell>
          <cell r="H7494">
            <v>200387</v>
          </cell>
          <cell r="I7494">
            <v>37751</v>
          </cell>
          <cell r="J7494" t="str">
            <v>ДКЦ- СливенООД</v>
          </cell>
          <cell r="K7494">
            <v>8</v>
          </cell>
          <cell r="L7494" t="str">
            <v>88_77</v>
          </cell>
          <cell r="M7494">
            <v>3</v>
          </cell>
          <cell r="N7494" t="str">
            <v>78</v>
          </cell>
          <cell r="O7494">
            <v>37880</v>
          </cell>
          <cell r="P7494">
            <v>39</v>
          </cell>
          <cell r="Q7494">
            <v>0</v>
          </cell>
        </row>
        <row r="7495">
          <cell r="A7495">
            <v>20</v>
          </cell>
          <cell r="B7495">
            <v>9</v>
          </cell>
          <cell r="C7495" t="str">
            <v>Ф</v>
          </cell>
          <cell r="D7495">
            <v>8</v>
          </cell>
          <cell r="E7495" t="str">
            <v>Сливен</v>
          </cell>
          <cell r="F7495">
            <v>2020121022</v>
          </cell>
          <cell r="G7495">
            <v>6109125805</v>
          </cell>
          <cell r="H7495">
            <v>200164</v>
          </cell>
          <cell r="I7495">
            <v>37741</v>
          </cell>
          <cell r="J7495" t="str">
            <v>Д-р Панайот Начев-АСМП</v>
          </cell>
          <cell r="K7495">
            <v>25</v>
          </cell>
          <cell r="L7495" t="str">
            <v>86_11</v>
          </cell>
          <cell r="M7495">
            <v>4</v>
          </cell>
          <cell r="N7495" t="str">
            <v>51</v>
          </cell>
          <cell r="O7495">
            <v>40060</v>
          </cell>
          <cell r="P7495">
            <v>40</v>
          </cell>
          <cell r="Q7495">
            <v>0</v>
          </cell>
        </row>
        <row r="7496">
          <cell r="A7496">
            <v>20</v>
          </cell>
          <cell r="B7496">
            <v>9</v>
          </cell>
          <cell r="C7496" t="str">
            <v>Ф</v>
          </cell>
          <cell r="D7496">
            <v>8</v>
          </cell>
          <cell r="E7496" t="str">
            <v>Сливен</v>
          </cell>
          <cell r="F7496">
            <v>2020134003</v>
          </cell>
          <cell r="G7496">
            <v>6111085853</v>
          </cell>
          <cell r="H7496">
            <v>200376</v>
          </cell>
          <cell r="I7496">
            <v>37751</v>
          </cell>
          <cell r="J7496" t="str">
            <v>ДКЦ 1 - СливенООД</v>
          </cell>
          <cell r="K7496">
            <v>20</v>
          </cell>
          <cell r="L7496" t="str">
            <v>81_91</v>
          </cell>
          <cell r="M7496">
            <v>3</v>
          </cell>
          <cell r="N7496" t="str">
            <v>1629</v>
          </cell>
          <cell r="O7496">
            <v>37880</v>
          </cell>
          <cell r="P7496">
            <v>30</v>
          </cell>
          <cell r="Q7496">
            <v>0</v>
          </cell>
        </row>
        <row r="7497">
          <cell r="A7497">
            <v>20</v>
          </cell>
          <cell r="B7497">
            <v>9</v>
          </cell>
          <cell r="C7497" t="str">
            <v>Ф</v>
          </cell>
          <cell r="D7497">
            <v>8</v>
          </cell>
          <cell r="E7497" t="str">
            <v>Сливен</v>
          </cell>
          <cell r="F7497">
            <v>2020121121</v>
          </cell>
          <cell r="G7497">
            <v>6111219063</v>
          </cell>
          <cell r="H7497">
            <v>200268</v>
          </cell>
          <cell r="I7497">
            <v>37750</v>
          </cell>
          <cell r="J7497" t="str">
            <v>ЕТНевромедика Д-р Д.Динев-АСИМП</v>
          </cell>
          <cell r="K7497">
            <v>10</v>
          </cell>
          <cell r="L7497" t="str">
            <v>89_14</v>
          </cell>
          <cell r="M7497">
            <v>20</v>
          </cell>
          <cell r="N7497" t="str">
            <v>5</v>
          </cell>
          <cell r="O7497">
            <v>37869</v>
          </cell>
          <cell r="P7497">
            <v>240</v>
          </cell>
          <cell r="Q7497">
            <v>0</v>
          </cell>
        </row>
        <row r="7498">
          <cell r="A7498">
            <v>20</v>
          </cell>
          <cell r="B7498">
            <v>9</v>
          </cell>
          <cell r="C7498" t="str">
            <v>Ф</v>
          </cell>
          <cell r="D7498">
            <v>8</v>
          </cell>
          <cell r="E7498" t="str">
            <v>Сливен</v>
          </cell>
          <cell r="F7498">
            <v>2020121061</v>
          </cell>
          <cell r="G7498">
            <v>6202078520</v>
          </cell>
          <cell r="H7498">
            <v>200203</v>
          </cell>
          <cell r="I7498">
            <v>37741</v>
          </cell>
          <cell r="J7498" t="str">
            <v>Д-р Павлин Павлов-АСМП</v>
          </cell>
          <cell r="K7498">
            <v>25</v>
          </cell>
          <cell r="L7498" t="str">
            <v>86_11</v>
          </cell>
          <cell r="M7498">
            <v>3</v>
          </cell>
          <cell r="N7498" t="str">
            <v>55</v>
          </cell>
          <cell r="O7498">
            <v>37869</v>
          </cell>
          <cell r="P7498">
            <v>30</v>
          </cell>
          <cell r="Q7498">
            <v>0</v>
          </cell>
        </row>
        <row r="7499">
          <cell r="A7499">
            <v>20</v>
          </cell>
          <cell r="B7499">
            <v>9</v>
          </cell>
          <cell r="C7499" t="str">
            <v>Ф</v>
          </cell>
          <cell r="D7499">
            <v>8</v>
          </cell>
          <cell r="E7499" t="str">
            <v>Сливен</v>
          </cell>
          <cell r="F7499">
            <v>2020134002</v>
          </cell>
          <cell r="G7499">
            <v>6205201048</v>
          </cell>
          <cell r="H7499">
            <v>200385</v>
          </cell>
          <cell r="I7499">
            <v>37751</v>
          </cell>
          <cell r="J7499" t="str">
            <v>ДКЦ 2 - СливенООД</v>
          </cell>
          <cell r="K7499">
            <v>1</v>
          </cell>
          <cell r="L7499" t="str">
            <v>67_32</v>
          </cell>
          <cell r="M7499">
            <v>4</v>
          </cell>
          <cell r="N7499" t="str">
            <v>1200</v>
          </cell>
          <cell r="O7499">
            <v>37880</v>
          </cell>
          <cell r="P7499">
            <v>40</v>
          </cell>
          <cell r="Q7499">
            <v>0</v>
          </cell>
        </row>
        <row r="7500">
          <cell r="A7500">
            <v>20</v>
          </cell>
          <cell r="B7500">
            <v>9</v>
          </cell>
          <cell r="C7500" t="str">
            <v>Ф</v>
          </cell>
          <cell r="D7500">
            <v>8</v>
          </cell>
          <cell r="E7500" t="str">
            <v>Сливен</v>
          </cell>
          <cell r="F7500">
            <v>2020134001</v>
          </cell>
          <cell r="G7500">
            <v>6303065835</v>
          </cell>
          <cell r="H7500">
            <v>200387</v>
          </cell>
          <cell r="I7500">
            <v>37751</v>
          </cell>
          <cell r="J7500" t="str">
            <v>ДКЦ- СливенООД</v>
          </cell>
          <cell r="K7500">
            <v>10</v>
          </cell>
          <cell r="L7500" t="str">
            <v>93_08</v>
          </cell>
          <cell r="M7500">
            <v>17</v>
          </cell>
          <cell r="N7500" t="str">
            <v>78</v>
          </cell>
          <cell r="O7500">
            <v>37880</v>
          </cell>
          <cell r="P7500">
            <v>204</v>
          </cell>
          <cell r="Q7500">
            <v>0</v>
          </cell>
        </row>
        <row r="7501">
          <cell r="A7501">
            <v>20</v>
          </cell>
          <cell r="B7501">
            <v>9</v>
          </cell>
          <cell r="C7501" t="str">
            <v>Ф</v>
          </cell>
          <cell r="D7501">
            <v>8</v>
          </cell>
          <cell r="E7501" t="str">
            <v>Сливен</v>
          </cell>
          <cell r="F7501">
            <v>2020131010</v>
          </cell>
          <cell r="G7501">
            <v>6303215806</v>
          </cell>
          <cell r="H7501">
            <v>200393</v>
          </cell>
          <cell r="I7501">
            <v>37760</v>
          </cell>
          <cell r="J7501" t="str">
            <v>МЦЕЛИТ-М Д-р Христо АндреевЕООД</v>
          </cell>
          <cell r="K7501">
            <v>22</v>
          </cell>
          <cell r="L7501" t="str">
            <v>57_31</v>
          </cell>
          <cell r="M7501">
            <v>2</v>
          </cell>
          <cell r="N7501" t="str">
            <v>42</v>
          </cell>
          <cell r="O7501">
            <v>37876</v>
          </cell>
          <cell r="P7501">
            <v>30</v>
          </cell>
          <cell r="Q7501">
            <v>0</v>
          </cell>
        </row>
        <row r="7502">
          <cell r="A7502">
            <v>20</v>
          </cell>
          <cell r="B7502">
            <v>9</v>
          </cell>
          <cell r="C7502" t="str">
            <v>Ф</v>
          </cell>
          <cell r="D7502">
            <v>8</v>
          </cell>
          <cell r="E7502" t="str">
            <v>Нова Загора</v>
          </cell>
          <cell r="F7502">
            <v>2016121040</v>
          </cell>
          <cell r="G7502">
            <v>6502048487</v>
          </cell>
          <cell r="H7502">
            <v>200120</v>
          </cell>
          <cell r="I7502">
            <v>37736</v>
          </cell>
          <cell r="J7502" t="str">
            <v>Д-р Атанас Атанасов-АСИМП</v>
          </cell>
          <cell r="K7502">
            <v>26</v>
          </cell>
          <cell r="L7502" t="str">
            <v>89_07</v>
          </cell>
          <cell r="M7502">
            <v>4</v>
          </cell>
          <cell r="N7502" t="str">
            <v>8</v>
          </cell>
          <cell r="O7502">
            <v>37868</v>
          </cell>
          <cell r="P7502">
            <v>40</v>
          </cell>
          <cell r="Q7502">
            <v>0</v>
          </cell>
        </row>
        <row r="7503">
          <cell r="A7503">
            <v>20</v>
          </cell>
          <cell r="B7503">
            <v>9</v>
          </cell>
          <cell r="C7503" t="str">
            <v>Ф</v>
          </cell>
          <cell r="D7503">
            <v>8</v>
          </cell>
          <cell r="E7503" t="str">
            <v>Нова Загора</v>
          </cell>
          <cell r="F7503">
            <v>2016131001</v>
          </cell>
          <cell r="G7503">
            <v>6511295833</v>
          </cell>
          <cell r="H7503">
            <v>200378</v>
          </cell>
          <cell r="I7503">
            <v>37751</v>
          </cell>
          <cell r="J7503" t="str">
            <v>МЦ1 - ЕООД-Нова Загора</v>
          </cell>
          <cell r="K7503">
            <v>14</v>
          </cell>
          <cell r="L7503" t="str">
            <v>95_41</v>
          </cell>
          <cell r="M7503">
            <v>2</v>
          </cell>
          <cell r="N7503" t="str">
            <v>43</v>
          </cell>
          <cell r="O7503">
            <v>37879</v>
          </cell>
          <cell r="P7503">
            <v>10</v>
          </cell>
          <cell r="Q7503">
            <v>0</v>
          </cell>
        </row>
        <row r="7504">
          <cell r="A7504">
            <v>21</v>
          </cell>
          <cell r="B7504">
            <v>5</v>
          </cell>
          <cell r="C7504" t="str">
            <v>Ф</v>
          </cell>
          <cell r="D7504">
            <v>4</v>
          </cell>
          <cell r="E7504" t="str">
            <v>гр.Смолян</v>
          </cell>
          <cell r="F7504">
            <v>2131131001</v>
          </cell>
          <cell r="G7504">
            <v>5111216062</v>
          </cell>
          <cell r="H7504">
            <v>210260</v>
          </cell>
          <cell r="I7504">
            <v>37760</v>
          </cell>
          <cell r="J7504" t="str">
            <v>_МЕДИЦИНСКИ ЦЕНТЪР Смолян_ООД</v>
          </cell>
          <cell r="K7504">
            <v>25</v>
          </cell>
          <cell r="L7504" t="str">
            <v>40_11</v>
          </cell>
          <cell r="M7504">
            <v>5</v>
          </cell>
          <cell r="N7504" t="str">
            <v>88</v>
          </cell>
          <cell r="O7504">
            <v>37761</v>
          </cell>
          <cell r="P7504">
            <v>50</v>
          </cell>
          <cell r="Q7504">
            <v>0</v>
          </cell>
        </row>
        <row r="7505">
          <cell r="A7505">
            <v>21</v>
          </cell>
          <cell r="B7505">
            <v>5</v>
          </cell>
          <cell r="C7505" t="str">
            <v>Ф</v>
          </cell>
          <cell r="D7505">
            <v>4</v>
          </cell>
          <cell r="E7505" t="str">
            <v>Гр.Смолян</v>
          </cell>
          <cell r="F7505">
            <v>2131121040</v>
          </cell>
          <cell r="G7505">
            <v>6007316060</v>
          </cell>
          <cell r="H7505">
            <v>210256</v>
          </cell>
          <cell r="I7505">
            <v>37760</v>
          </cell>
          <cell r="J7505" t="str">
            <v>ЕТ_Д-р Росен Хаджииванов_</v>
          </cell>
          <cell r="K7505">
            <v>10</v>
          </cell>
          <cell r="L7505" t="str">
            <v>89_14</v>
          </cell>
          <cell r="M7505">
            <v>19</v>
          </cell>
          <cell r="N7505" t="str">
            <v>1</v>
          </cell>
          <cell r="O7505">
            <v>37760</v>
          </cell>
          <cell r="P7505">
            <v>228</v>
          </cell>
          <cell r="Q7505">
            <v>0</v>
          </cell>
        </row>
        <row r="7506">
          <cell r="A7506">
            <v>21</v>
          </cell>
          <cell r="B7506">
            <v>5</v>
          </cell>
          <cell r="C7506" t="str">
            <v>Ф</v>
          </cell>
          <cell r="D7506">
            <v>4</v>
          </cell>
          <cell r="E7506" t="str">
            <v>гр.Мадан</v>
          </cell>
          <cell r="F7506">
            <v>2116131002</v>
          </cell>
          <cell r="G7506">
            <v>5803166056</v>
          </cell>
          <cell r="H7506">
            <v>210255</v>
          </cell>
          <cell r="I7506">
            <v>37760</v>
          </cell>
          <cell r="J7506" t="str">
            <v>_МЕДИЦИНСКИ ЦЕНТЪР 2_ООД гр.Мадан</v>
          </cell>
          <cell r="K7506">
            <v>1</v>
          </cell>
          <cell r="L7506" t="str">
            <v>67_32</v>
          </cell>
          <cell r="M7506">
            <v>1</v>
          </cell>
          <cell r="N7506" t="str">
            <v>102</v>
          </cell>
          <cell r="O7506">
            <v>37761</v>
          </cell>
          <cell r="P7506">
            <v>10</v>
          </cell>
          <cell r="Q7506">
            <v>0</v>
          </cell>
        </row>
        <row r="7507">
          <cell r="A7507">
            <v>21</v>
          </cell>
          <cell r="B7507">
            <v>5</v>
          </cell>
          <cell r="C7507" t="str">
            <v>Ф</v>
          </cell>
          <cell r="D7507">
            <v>4</v>
          </cell>
          <cell r="E7507" t="str">
            <v>гр.Смолян</v>
          </cell>
          <cell r="F7507">
            <v>2131121007</v>
          </cell>
          <cell r="G7507">
            <v>5604266073</v>
          </cell>
          <cell r="H7507">
            <v>210162</v>
          </cell>
          <cell r="I7507">
            <v>37750</v>
          </cell>
          <cell r="J7507" t="str">
            <v xml:space="preserve"> ЕТ_Д-р Ася Чангалова_</v>
          </cell>
          <cell r="K7507">
            <v>1</v>
          </cell>
          <cell r="L7507" t="str">
            <v>67_32</v>
          </cell>
          <cell r="M7507">
            <v>1</v>
          </cell>
          <cell r="N7507" t="str">
            <v>23</v>
          </cell>
          <cell r="O7507">
            <v>37756</v>
          </cell>
          <cell r="P7507">
            <v>10</v>
          </cell>
          <cell r="Q7507">
            <v>0</v>
          </cell>
        </row>
        <row r="7508">
          <cell r="A7508">
            <v>21</v>
          </cell>
          <cell r="B7508">
            <v>5</v>
          </cell>
          <cell r="C7508" t="str">
            <v>Ф</v>
          </cell>
          <cell r="D7508">
            <v>4</v>
          </cell>
          <cell r="E7508" t="str">
            <v>гр.Златоград</v>
          </cell>
          <cell r="F7508">
            <v>2111121001</v>
          </cell>
          <cell r="G7508">
            <v>6408094594</v>
          </cell>
          <cell r="H7508">
            <v>210104</v>
          </cell>
          <cell r="I7508">
            <v>37748</v>
          </cell>
          <cell r="J7508" t="str">
            <v>ЕТ_Д-р Албена Чинарева_</v>
          </cell>
          <cell r="K7508">
            <v>1</v>
          </cell>
          <cell r="L7508" t="str">
            <v>67_32</v>
          </cell>
          <cell r="M7508">
            <v>3</v>
          </cell>
          <cell r="N7508" t="str">
            <v>42</v>
          </cell>
          <cell r="O7508">
            <v>37757</v>
          </cell>
          <cell r="P7508">
            <v>30</v>
          </cell>
          <cell r="Q7508">
            <v>0</v>
          </cell>
        </row>
        <row r="7509">
          <cell r="A7509">
            <v>21</v>
          </cell>
          <cell r="B7509">
            <v>5</v>
          </cell>
          <cell r="C7509" t="str">
            <v>Ф</v>
          </cell>
          <cell r="D7509">
            <v>4</v>
          </cell>
          <cell r="E7509" t="str">
            <v>гр.Смолян</v>
          </cell>
          <cell r="F7509">
            <v>2131121024</v>
          </cell>
          <cell r="G7509">
            <v>6701218550</v>
          </cell>
          <cell r="H7509">
            <v>210160</v>
          </cell>
          <cell r="I7509">
            <v>37750</v>
          </cell>
          <cell r="J7509" t="str">
            <v>ЕТ_Д-р Наделина Кръстева_</v>
          </cell>
          <cell r="K7509">
            <v>1</v>
          </cell>
          <cell r="L7509" t="str">
            <v>67_32</v>
          </cell>
          <cell r="M7509">
            <v>2</v>
          </cell>
          <cell r="N7509" t="str">
            <v>6</v>
          </cell>
          <cell r="O7509">
            <v>37760</v>
          </cell>
          <cell r="P7509">
            <v>20</v>
          </cell>
          <cell r="Q7509">
            <v>0</v>
          </cell>
        </row>
        <row r="7510">
          <cell r="A7510">
            <v>21</v>
          </cell>
          <cell r="B7510">
            <v>5</v>
          </cell>
          <cell r="C7510" t="str">
            <v>Ф</v>
          </cell>
          <cell r="D7510">
            <v>4</v>
          </cell>
          <cell r="E7510" t="str">
            <v>гр.Мадан</v>
          </cell>
          <cell r="F7510">
            <v>2116131002</v>
          </cell>
          <cell r="G7510">
            <v>5803166056</v>
          </cell>
          <cell r="H7510">
            <v>210255</v>
          </cell>
          <cell r="I7510">
            <v>37760</v>
          </cell>
          <cell r="J7510" t="str">
            <v>_МЕДИЦИНСКИ ЦЕНТЪР 2_ООД гр.Мадан</v>
          </cell>
          <cell r="K7510">
            <v>1</v>
          </cell>
          <cell r="L7510" t="str">
            <v>70_24</v>
          </cell>
          <cell r="M7510">
            <v>2</v>
          </cell>
          <cell r="N7510" t="str">
            <v>102</v>
          </cell>
          <cell r="O7510">
            <v>37761</v>
          </cell>
          <cell r="P7510">
            <v>20</v>
          </cell>
          <cell r="Q7510">
            <v>0</v>
          </cell>
        </row>
        <row r="7511">
          <cell r="A7511">
            <v>21</v>
          </cell>
          <cell r="B7511">
            <v>5</v>
          </cell>
          <cell r="C7511" t="str">
            <v>Ф</v>
          </cell>
          <cell r="D7511">
            <v>4</v>
          </cell>
          <cell r="E7511" t="str">
            <v>гр.Смолян</v>
          </cell>
          <cell r="F7511">
            <v>2131121007</v>
          </cell>
          <cell r="G7511">
            <v>5604266073</v>
          </cell>
          <cell r="H7511">
            <v>210162</v>
          </cell>
          <cell r="I7511">
            <v>37750</v>
          </cell>
          <cell r="J7511" t="str">
            <v xml:space="preserve"> ЕТ_Д-р Ася Чангалова_</v>
          </cell>
          <cell r="K7511">
            <v>1</v>
          </cell>
          <cell r="L7511" t="str">
            <v>70_24</v>
          </cell>
          <cell r="M7511">
            <v>2</v>
          </cell>
          <cell r="N7511" t="str">
            <v>23</v>
          </cell>
          <cell r="O7511">
            <v>37756</v>
          </cell>
          <cell r="P7511">
            <v>20</v>
          </cell>
          <cell r="Q7511">
            <v>0</v>
          </cell>
        </row>
        <row r="7512">
          <cell r="A7512">
            <v>21</v>
          </cell>
          <cell r="B7512">
            <v>5</v>
          </cell>
          <cell r="C7512" t="str">
            <v>Ф</v>
          </cell>
          <cell r="D7512">
            <v>4</v>
          </cell>
          <cell r="E7512" t="str">
            <v>гр.Златоград</v>
          </cell>
          <cell r="F7512">
            <v>2111121001</v>
          </cell>
          <cell r="G7512">
            <v>6408094594</v>
          </cell>
          <cell r="H7512">
            <v>210104</v>
          </cell>
          <cell r="I7512">
            <v>37748</v>
          </cell>
          <cell r="J7512" t="str">
            <v>ЕТ_Д-р Албена Чинарева_</v>
          </cell>
          <cell r="K7512">
            <v>1</v>
          </cell>
          <cell r="L7512" t="str">
            <v>70_24</v>
          </cell>
          <cell r="M7512">
            <v>2</v>
          </cell>
          <cell r="N7512" t="str">
            <v>42</v>
          </cell>
          <cell r="O7512">
            <v>37757</v>
          </cell>
          <cell r="P7512">
            <v>20</v>
          </cell>
          <cell r="Q7512">
            <v>0</v>
          </cell>
        </row>
        <row r="7513">
          <cell r="A7513">
            <v>21</v>
          </cell>
          <cell r="B7513">
            <v>5</v>
          </cell>
          <cell r="C7513" t="str">
            <v>Ф</v>
          </cell>
          <cell r="D7513">
            <v>4</v>
          </cell>
          <cell r="E7513" t="str">
            <v>гр.Смолян</v>
          </cell>
          <cell r="F7513">
            <v>2131121024</v>
          </cell>
          <cell r="G7513">
            <v>6701218550</v>
          </cell>
          <cell r="H7513">
            <v>210160</v>
          </cell>
          <cell r="I7513">
            <v>37750</v>
          </cell>
          <cell r="J7513" t="str">
            <v>ЕТ_Д-р Наделина Кръстева_</v>
          </cell>
          <cell r="K7513">
            <v>1</v>
          </cell>
          <cell r="L7513" t="str">
            <v>70_24</v>
          </cell>
          <cell r="M7513">
            <v>1</v>
          </cell>
          <cell r="N7513" t="str">
            <v>6</v>
          </cell>
          <cell r="O7513">
            <v>37760</v>
          </cell>
          <cell r="P7513">
            <v>10</v>
          </cell>
          <cell r="Q7513">
            <v>0</v>
          </cell>
        </row>
        <row r="7514">
          <cell r="A7514">
            <v>21</v>
          </cell>
          <cell r="B7514">
            <v>5</v>
          </cell>
          <cell r="C7514" t="str">
            <v>Ф</v>
          </cell>
          <cell r="D7514">
            <v>4</v>
          </cell>
          <cell r="E7514" t="str">
            <v>гр.Мадан</v>
          </cell>
          <cell r="F7514">
            <v>2116131002</v>
          </cell>
          <cell r="G7514">
            <v>6012146060</v>
          </cell>
          <cell r="H7514">
            <v>210255</v>
          </cell>
          <cell r="I7514">
            <v>37760</v>
          </cell>
          <cell r="J7514" t="str">
            <v>_МЕДИЦИНСКИ ЦЕНТЪР 2_ООД гр.Мадан</v>
          </cell>
          <cell r="K7514">
            <v>13</v>
          </cell>
          <cell r="L7514" t="str">
            <v>81_91</v>
          </cell>
          <cell r="M7514">
            <v>15</v>
          </cell>
          <cell r="N7514" t="str">
            <v>102</v>
          </cell>
          <cell r="O7514">
            <v>37761</v>
          </cell>
          <cell r="P7514">
            <v>150</v>
          </cell>
          <cell r="Q7514">
            <v>0</v>
          </cell>
        </row>
        <row r="7515">
          <cell r="A7515">
            <v>21</v>
          </cell>
          <cell r="B7515">
            <v>5</v>
          </cell>
          <cell r="C7515" t="str">
            <v>Ф</v>
          </cell>
          <cell r="D7515">
            <v>4</v>
          </cell>
          <cell r="E7515" t="str">
            <v>гр.Смолян</v>
          </cell>
          <cell r="F7515">
            <v>2131121059</v>
          </cell>
          <cell r="G7515">
            <v>5111216062</v>
          </cell>
          <cell r="H7515">
            <v>210161</v>
          </cell>
          <cell r="I7515">
            <v>37750</v>
          </cell>
          <cell r="J7515" t="str">
            <v xml:space="preserve"> ЕТ_Д-р Георги Благоев_</v>
          </cell>
          <cell r="K7515">
            <v>25</v>
          </cell>
          <cell r="L7515" t="str">
            <v>86_11</v>
          </cell>
          <cell r="M7515">
            <v>4</v>
          </cell>
          <cell r="N7515" t="str">
            <v>30</v>
          </cell>
          <cell r="O7515">
            <v>37753</v>
          </cell>
          <cell r="P7515">
            <v>40</v>
          </cell>
          <cell r="Q7515">
            <v>0</v>
          </cell>
        </row>
        <row r="7516">
          <cell r="A7516">
            <v>21</v>
          </cell>
          <cell r="B7516">
            <v>5</v>
          </cell>
          <cell r="C7516" t="str">
            <v>Ф</v>
          </cell>
          <cell r="D7516">
            <v>4</v>
          </cell>
          <cell r="E7516" t="str">
            <v>гр.Златоград</v>
          </cell>
          <cell r="F7516">
            <v>2111131002</v>
          </cell>
          <cell r="G7516">
            <v>6111126021</v>
          </cell>
          <cell r="H7516">
            <v>210185</v>
          </cell>
          <cell r="I7516">
            <v>37751</v>
          </cell>
          <cell r="J7516" t="str">
            <v>_МЦ Златоград _ООД</v>
          </cell>
          <cell r="K7516">
            <v>25</v>
          </cell>
          <cell r="L7516" t="str">
            <v>86_11</v>
          </cell>
          <cell r="M7516">
            <v>7</v>
          </cell>
          <cell r="N7516" t="str">
            <v>80</v>
          </cell>
          <cell r="O7516">
            <v>37751</v>
          </cell>
          <cell r="P7516">
            <v>70</v>
          </cell>
          <cell r="Q7516">
            <v>0</v>
          </cell>
        </row>
        <row r="7517">
          <cell r="A7517">
            <v>21</v>
          </cell>
          <cell r="B7517">
            <v>5</v>
          </cell>
          <cell r="C7517" t="str">
            <v>Ф</v>
          </cell>
          <cell r="D7517">
            <v>4</v>
          </cell>
          <cell r="E7517" t="str">
            <v>гр.Мадан</v>
          </cell>
          <cell r="F7517">
            <v>2116131002</v>
          </cell>
          <cell r="G7517">
            <v>5808286060</v>
          </cell>
          <cell r="H7517">
            <v>210255</v>
          </cell>
          <cell r="I7517">
            <v>37760</v>
          </cell>
          <cell r="J7517" t="str">
            <v>_МЕДИЦИНСКИ ЦЕНТЪР 2_ООД гр.Мадан</v>
          </cell>
          <cell r="K7517">
            <v>25</v>
          </cell>
          <cell r="L7517" t="str">
            <v>86_11</v>
          </cell>
          <cell r="M7517">
            <v>1</v>
          </cell>
          <cell r="N7517" t="str">
            <v>102</v>
          </cell>
          <cell r="O7517">
            <v>37761</v>
          </cell>
          <cell r="P7517">
            <v>10</v>
          </cell>
          <cell r="Q7517">
            <v>0</v>
          </cell>
        </row>
        <row r="7518">
          <cell r="A7518">
            <v>21</v>
          </cell>
          <cell r="B7518">
            <v>5</v>
          </cell>
          <cell r="C7518" t="str">
            <v>Ф</v>
          </cell>
          <cell r="D7518">
            <v>4</v>
          </cell>
          <cell r="E7518" t="str">
            <v>гр.Смолян</v>
          </cell>
          <cell r="F7518">
            <v>2131131001</v>
          </cell>
          <cell r="G7518">
            <v>5907146149</v>
          </cell>
          <cell r="H7518">
            <v>210260</v>
          </cell>
          <cell r="I7518">
            <v>37760</v>
          </cell>
          <cell r="J7518" t="str">
            <v>_МЕДИЦИНСКИ ЦЕНТЪР Смолян_ООД</v>
          </cell>
          <cell r="K7518">
            <v>13</v>
          </cell>
          <cell r="L7518" t="str">
            <v>88_7</v>
          </cell>
          <cell r="M7518">
            <v>10</v>
          </cell>
          <cell r="N7518" t="str">
            <v>88</v>
          </cell>
          <cell r="O7518">
            <v>37761</v>
          </cell>
          <cell r="P7518">
            <v>130</v>
          </cell>
          <cell r="Q7518">
            <v>0</v>
          </cell>
        </row>
        <row r="7519">
          <cell r="A7519">
            <v>21</v>
          </cell>
          <cell r="B7519">
            <v>5</v>
          </cell>
          <cell r="C7519" t="str">
            <v>Ф</v>
          </cell>
          <cell r="D7519">
            <v>4</v>
          </cell>
          <cell r="E7519" t="str">
            <v>гр.Смолян</v>
          </cell>
          <cell r="F7519">
            <v>2131131001</v>
          </cell>
          <cell r="G7519">
            <v>5901016195</v>
          </cell>
          <cell r="H7519">
            <v>210260</v>
          </cell>
          <cell r="I7519">
            <v>37760</v>
          </cell>
          <cell r="J7519" t="str">
            <v>_МЕДИЦИНСКИ ЦЕНТЪР Смолян_ООД</v>
          </cell>
          <cell r="K7519">
            <v>8</v>
          </cell>
          <cell r="L7519" t="str">
            <v>88_72</v>
          </cell>
          <cell r="M7519">
            <v>8</v>
          </cell>
          <cell r="N7519" t="str">
            <v>88</v>
          </cell>
          <cell r="O7519">
            <v>37761</v>
          </cell>
          <cell r="P7519">
            <v>136</v>
          </cell>
          <cell r="Q7519">
            <v>0</v>
          </cell>
        </row>
        <row r="7520">
          <cell r="A7520">
            <v>21</v>
          </cell>
          <cell r="B7520">
            <v>5</v>
          </cell>
          <cell r="C7520" t="str">
            <v>Ф</v>
          </cell>
          <cell r="D7520">
            <v>4</v>
          </cell>
          <cell r="E7520" t="str">
            <v>гр.Смолян</v>
          </cell>
          <cell r="F7520">
            <v>2131131001</v>
          </cell>
          <cell r="G7520">
            <v>4603066021</v>
          </cell>
          <cell r="H7520">
            <v>210260</v>
          </cell>
          <cell r="I7520">
            <v>37760</v>
          </cell>
          <cell r="J7520" t="str">
            <v>_МЕДИЦИНСКИ ЦЕНТЪР Смолян_ООД</v>
          </cell>
          <cell r="K7520">
            <v>35</v>
          </cell>
          <cell r="L7520" t="str">
            <v>88_72</v>
          </cell>
          <cell r="M7520">
            <v>29</v>
          </cell>
          <cell r="N7520" t="str">
            <v>88</v>
          </cell>
          <cell r="O7520">
            <v>37761</v>
          </cell>
          <cell r="P7520">
            <v>493</v>
          </cell>
          <cell r="Q7520">
            <v>0</v>
          </cell>
        </row>
        <row r="7521">
          <cell r="A7521">
            <v>21</v>
          </cell>
          <cell r="B7521">
            <v>5</v>
          </cell>
          <cell r="C7521" t="str">
            <v>Ф</v>
          </cell>
          <cell r="D7521">
            <v>4</v>
          </cell>
          <cell r="E7521" t="str">
            <v>гр.Смолян</v>
          </cell>
          <cell r="F7521">
            <v>2131131001</v>
          </cell>
          <cell r="G7521">
            <v>5003016078</v>
          </cell>
          <cell r="H7521">
            <v>210260</v>
          </cell>
          <cell r="I7521">
            <v>37760</v>
          </cell>
          <cell r="J7521" t="str">
            <v>_МЕДИЦИНСКИ ЦЕНТЪР Смолян_ООД</v>
          </cell>
          <cell r="K7521">
            <v>8</v>
          </cell>
          <cell r="L7521" t="str">
            <v>89_41</v>
          </cell>
          <cell r="M7521">
            <v>2</v>
          </cell>
          <cell r="N7521" t="str">
            <v>88</v>
          </cell>
          <cell r="O7521">
            <v>37761</v>
          </cell>
          <cell r="P7521">
            <v>30</v>
          </cell>
          <cell r="Q7521">
            <v>0</v>
          </cell>
        </row>
        <row r="7522">
          <cell r="A7522">
            <v>21</v>
          </cell>
          <cell r="B7522">
            <v>5</v>
          </cell>
          <cell r="C7522" t="str">
            <v>Ф</v>
          </cell>
          <cell r="D7522">
            <v>4</v>
          </cell>
          <cell r="E7522" t="str">
            <v>гр.Смолян,гр.Чепеларе</v>
          </cell>
          <cell r="F7522">
            <v>2131121034</v>
          </cell>
          <cell r="G7522">
            <v>4907054971</v>
          </cell>
          <cell r="H7522">
            <v>210248</v>
          </cell>
          <cell r="I7522">
            <v>37757</v>
          </cell>
          <cell r="J7522" t="str">
            <v>_Д-р Живка Бойчева_ЕООД</v>
          </cell>
          <cell r="K7522">
            <v>8</v>
          </cell>
          <cell r="L7522" t="str">
            <v>89_41</v>
          </cell>
          <cell r="M7522">
            <v>1</v>
          </cell>
          <cell r="N7522" t="str">
            <v>53</v>
          </cell>
          <cell r="O7522">
            <v>37760</v>
          </cell>
          <cell r="P7522">
            <v>15</v>
          </cell>
          <cell r="Q7522">
            <v>0</v>
          </cell>
        </row>
        <row r="7523">
          <cell r="A7523">
            <v>21</v>
          </cell>
          <cell r="B7523">
            <v>5</v>
          </cell>
          <cell r="C7523" t="str">
            <v>Ф</v>
          </cell>
          <cell r="D7523">
            <v>4</v>
          </cell>
          <cell r="E7523" t="str">
            <v>гр.Смолян,гр.Чепеларе</v>
          </cell>
          <cell r="F7523">
            <v>2131121034</v>
          </cell>
          <cell r="G7523">
            <v>4907054971</v>
          </cell>
          <cell r="H7523">
            <v>210248</v>
          </cell>
          <cell r="I7523">
            <v>37757</v>
          </cell>
          <cell r="J7523" t="str">
            <v>_Д-р Живка Бойчева_ЕООД</v>
          </cell>
          <cell r="K7523">
            <v>8</v>
          </cell>
          <cell r="L7523" t="str">
            <v>89_50</v>
          </cell>
          <cell r="M7523">
            <v>1</v>
          </cell>
          <cell r="N7523" t="str">
            <v>53</v>
          </cell>
          <cell r="O7523">
            <v>37760</v>
          </cell>
          <cell r="P7523">
            <v>13</v>
          </cell>
          <cell r="Q7523">
            <v>0</v>
          </cell>
        </row>
        <row r="7524">
          <cell r="A7524">
            <v>21</v>
          </cell>
          <cell r="B7524">
            <v>5</v>
          </cell>
          <cell r="C7524" t="str">
            <v>Ф</v>
          </cell>
          <cell r="D7524">
            <v>4</v>
          </cell>
          <cell r="E7524" t="str">
            <v>Гр.Смолян</v>
          </cell>
          <cell r="F7524">
            <v>2131121040</v>
          </cell>
          <cell r="G7524">
            <v>6007316060</v>
          </cell>
          <cell r="H7524">
            <v>210256</v>
          </cell>
          <cell r="I7524">
            <v>37760</v>
          </cell>
          <cell r="J7524" t="str">
            <v>ЕТ_Д-р Росен Хаджииванов_</v>
          </cell>
          <cell r="K7524">
            <v>10</v>
          </cell>
          <cell r="L7524" t="str">
            <v>93_08</v>
          </cell>
          <cell r="M7524">
            <v>8</v>
          </cell>
          <cell r="N7524" t="str">
            <v>1</v>
          </cell>
          <cell r="O7524">
            <v>37760</v>
          </cell>
          <cell r="P7524">
            <v>96</v>
          </cell>
          <cell r="Q7524">
            <v>0</v>
          </cell>
        </row>
        <row r="7525">
          <cell r="A7525">
            <v>21</v>
          </cell>
          <cell r="B7525">
            <v>5</v>
          </cell>
          <cell r="C7525" t="str">
            <v>Ф</v>
          </cell>
          <cell r="D7525">
            <v>4</v>
          </cell>
          <cell r="E7525" t="str">
            <v>гр.Мадан</v>
          </cell>
          <cell r="F7525">
            <v>2116121003</v>
          </cell>
          <cell r="G7525">
            <v>5709297527</v>
          </cell>
          <cell r="H7525">
            <v>210249</v>
          </cell>
          <cell r="I7525">
            <v>37757</v>
          </cell>
          <cell r="J7525" t="str">
            <v xml:space="preserve"> ЕТ_Д-р Стефан Хаджиев_</v>
          </cell>
          <cell r="K7525">
            <v>14</v>
          </cell>
          <cell r="L7525" t="str">
            <v>95_41</v>
          </cell>
          <cell r="M7525">
            <v>3</v>
          </cell>
          <cell r="N7525" t="str">
            <v>42</v>
          </cell>
          <cell r="O7525">
            <v>37761</v>
          </cell>
          <cell r="P7525">
            <v>15</v>
          </cell>
          <cell r="Q7525">
            <v>0</v>
          </cell>
        </row>
        <row r="7526">
          <cell r="A7526">
            <v>21</v>
          </cell>
          <cell r="B7526">
            <v>5</v>
          </cell>
          <cell r="C7526" t="str">
            <v>Ф</v>
          </cell>
          <cell r="D7526">
            <v>4</v>
          </cell>
          <cell r="E7526" t="str">
            <v>гр.Мадан</v>
          </cell>
          <cell r="F7526">
            <v>2116121008</v>
          </cell>
          <cell r="G7526">
            <v>6102164522</v>
          </cell>
          <cell r="H7526">
            <v>210164</v>
          </cell>
          <cell r="I7526">
            <v>37750</v>
          </cell>
          <cell r="J7526" t="str">
            <v>ЕТ _Д-р Владимир Атанасов - УНГ _</v>
          </cell>
          <cell r="K7526">
            <v>14</v>
          </cell>
          <cell r="L7526" t="str">
            <v>95_41</v>
          </cell>
          <cell r="M7526">
            <v>2</v>
          </cell>
          <cell r="N7526" t="str">
            <v>10</v>
          </cell>
          <cell r="O7526">
            <v>37753</v>
          </cell>
          <cell r="P7526">
            <v>10</v>
          </cell>
          <cell r="Q7526">
            <v>0</v>
          </cell>
        </row>
        <row r="7527">
          <cell r="A7527">
            <v>21</v>
          </cell>
          <cell r="B7527">
            <v>6</v>
          </cell>
          <cell r="C7527" t="str">
            <v>Ф</v>
          </cell>
          <cell r="D7527">
            <v>5</v>
          </cell>
          <cell r="E7527" t="str">
            <v>гр.Смолян</v>
          </cell>
          <cell r="F7527">
            <v>2109211202</v>
          </cell>
          <cell r="G7527">
            <v>4207314667</v>
          </cell>
          <cell r="H7527">
            <v>210266</v>
          </cell>
          <cell r="I7527">
            <v>37761</v>
          </cell>
          <cell r="J7527" t="str">
            <v>МБАЛ_Д-р Братан Шукеров_</v>
          </cell>
          <cell r="K7527">
            <v>3</v>
          </cell>
          <cell r="L7527" t="str">
            <v>45_13</v>
          </cell>
          <cell r="M7527">
            <v>15</v>
          </cell>
          <cell r="N7527" t="str">
            <v>266</v>
          </cell>
          <cell r="O7527">
            <v>37781</v>
          </cell>
          <cell r="P7527">
            <v>240</v>
          </cell>
          <cell r="Q7527">
            <v>84</v>
          </cell>
        </row>
        <row r="7528">
          <cell r="A7528">
            <v>21</v>
          </cell>
          <cell r="B7528">
            <v>6</v>
          </cell>
          <cell r="C7528" t="str">
            <v>Ф</v>
          </cell>
          <cell r="D7528">
            <v>4</v>
          </cell>
          <cell r="E7528" t="str">
            <v>гр.Смолян</v>
          </cell>
          <cell r="F7528">
            <v>2109211202</v>
          </cell>
          <cell r="G7528">
            <v>4207314667</v>
          </cell>
          <cell r="H7528">
            <v>210266</v>
          </cell>
          <cell r="I7528">
            <v>37761</v>
          </cell>
          <cell r="J7528" t="str">
            <v>МБАЛ_Д-р Братан Шукеров_</v>
          </cell>
          <cell r="K7528">
            <v>3</v>
          </cell>
          <cell r="L7528" t="str">
            <v>45_13</v>
          </cell>
          <cell r="M7528">
            <v>12</v>
          </cell>
          <cell r="N7528" t="str">
            <v>92</v>
          </cell>
          <cell r="O7528">
            <v>37785</v>
          </cell>
          <cell r="P7528">
            <v>192</v>
          </cell>
          <cell r="Q7528">
            <v>80</v>
          </cell>
        </row>
        <row r="7529">
          <cell r="A7529">
            <v>21</v>
          </cell>
          <cell r="B7529">
            <v>6</v>
          </cell>
          <cell r="C7529" t="str">
            <v>Ф</v>
          </cell>
          <cell r="D7529">
            <v>5</v>
          </cell>
          <cell r="E7529" t="str">
            <v>гр.Смолян</v>
          </cell>
          <cell r="F7529">
            <v>2131131001</v>
          </cell>
          <cell r="G7529">
            <v>4603066021</v>
          </cell>
          <cell r="H7529">
            <v>210260</v>
          </cell>
          <cell r="I7529">
            <v>37760</v>
          </cell>
          <cell r="J7529" t="str">
            <v>_МЕДИЦИНСКИ ЦЕНТЪР Смолян_ООД</v>
          </cell>
          <cell r="K7529">
            <v>35</v>
          </cell>
          <cell r="L7529" t="str">
            <v>88_72</v>
          </cell>
          <cell r="M7529">
            <v>40</v>
          </cell>
          <cell r="N7529" t="str">
            <v>105</v>
          </cell>
          <cell r="O7529">
            <v>37796</v>
          </cell>
          <cell r="P7529">
            <v>680</v>
          </cell>
          <cell r="Q7529">
            <v>0</v>
          </cell>
        </row>
        <row r="7530">
          <cell r="A7530">
            <v>21</v>
          </cell>
          <cell r="B7530">
            <v>6</v>
          </cell>
          <cell r="C7530" t="str">
            <v>Ф</v>
          </cell>
          <cell r="D7530">
            <v>5</v>
          </cell>
          <cell r="E7530" t="str">
            <v>гр.Смолян,гр.Чепеларе</v>
          </cell>
          <cell r="F7530">
            <v>2131121034</v>
          </cell>
          <cell r="G7530">
            <v>4907054971</v>
          </cell>
          <cell r="H7530">
            <v>210248</v>
          </cell>
          <cell r="I7530">
            <v>37757</v>
          </cell>
          <cell r="J7530" t="str">
            <v>_Д-р Живка Бойчева_ЕООД</v>
          </cell>
          <cell r="K7530">
            <v>8</v>
          </cell>
          <cell r="L7530" t="str">
            <v>88_72</v>
          </cell>
          <cell r="M7530">
            <v>3</v>
          </cell>
          <cell r="N7530" t="str">
            <v>55</v>
          </cell>
          <cell r="O7530">
            <v>37788</v>
          </cell>
          <cell r="P7530">
            <v>51</v>
          </cell>
          <cell r="Q7530">
            <v>0</v>
          </cell>
        </row>
        <row r="7531">
          <cell r="A7531">
            <v>21</v>
          </cell>
          <cell r="B7531">
            <v>6</v>
          </cell>
          <cell r="C7531" t="str">
            <v>Ф</v>
          </cell>
          <cell r="D7531">
            <v>5</v>
          </cell>
          <cell r="E7531" t="str">
            <v>гр.Смолян,гр.Чепеларе</v>
          </cell>
          <cell r="F7531">
            <v>2131121034</v>
          </cell>
          <cell r="G7531">
            <v>4907054971</v>
          </cell>
          <cell r="H7531">
            <v>210248</v>
          </cell>
          <cell r="I7531">
            <v>37757</v>
          </cell>
          <cell r="J7531" t="str">
            <v>_Д-р Живка Бойчева_ЕООД</v>
          </cell>
          <cell r="K7531">
            <v>8</v>
          </cell>
          <cell r="L7531" t="str">
            <v>89_50</v>
          </cell>
          <cell r="M7531">
            <v>1</v>
          </cell>
          <cell r="N7531" t="str">
            <v>55</v>
          </cell>
          <cell r="O7531">
            <v>37788</v>
          </cell>
          <cell r="P7531">
            <v>13</v>
          </cell>
          <cell r="Q7531">
            <v>0</v>
          </cell>
        </row>
        <row r="7532">
          <cell r="A7532">
            <v>21</v>
          </cell>
          <cell r="B7532">
            <v>6</v>
          </cell>
          <cell r="C7532" t="str">
            <v>Ф</v>
          </cell>
          <cell r="D7532">
            <v>5</v>
          </cell>
          <cell r="E7532" t="str">
            <v>гр.Смолян</v>
          </cell>
          <cell r="F7532">
            <v>2131131001</v>
          </cell>
          <cell r="G7532">
            <v>5003016078</v>
          </cell>
          <cell r="H7532">
            <v>210260</v>
          </cell>
          <cell r="I7532">
            <v>37760</v>
          </cell>
          <cell r="J7532" t="str">
            <v>_МЕДИЦИНСКИ ЦЕНТЪР Смолян_ООД</v>
          </cell>
          <cell r="K7532">
            <v>8</v>
          </cell>
          <cell r="L7532" t="str">
            <v>89_41</v>
          </cell>
          <cell r="M7532">
            <v>12</v>
          </cell>
          <cell r="N7532" t="str">
            <v>105</v>
          </cell>
          <cell r="O7532">
            <v>37796</v>
          </cell>
          <cell r="P7532">
            <v>180</v>
          </cell>
          <cell r="Q7532">
            <v>0</v>
          </cell>
        </row>
        <row r="7533">
          <cell r="A7533">
            <v>21</v>
          </cell>
          <cell r="B7533">
            <v>6</v>
          </cell>
          <cell r="C7533" t="str">
            <v>Ф</v>
          </cell>
          <cell r="D7533">
            <v>5</v>
          </cell>
          <cell r="E7533" t="str">
            <v>гр.Смолян</v>
          </cell>
          <cell r="F7533">
            <v>2131131001</v>
          </cell>
          <cell r="G7533">
            <v>5004056060</v>
          </cell>
          <cell r="H7533">
            <v>210260</v>
          </cell>
          <cell r="I7533">
            <v>37760</v>
          </cell>
          <cell r="J7533" t="str">
            <v>_МЕДИЦИНСКИ ЦЕНТЪР Смолян_ООД</v>
          </cell>
          <cell r="K7533">
            <v>26</v>
          </cell>
          <cell r="L7533" t="str">
            <v>89_07</v>
          </cell>
          <cell r="M7533">
            <v>49</v>
          </cell>
          <cell r="N7533" t="str">
            <v>105</v>
          </cell>
          <cell r="O7533">
            <v>37796</v>
          </cell>
          <cell r="P7533">
            <v>490</v>
          </cell>
          <cell r="Q7533">
            <v>0</v>
          </cell>
        </row>
        <row r="7534">
          <cell r="A7534">
            <v>21</v>
          </cell>
          <cell r="B7534">
            <v>6</v>
          </cell>
          <cell r="C7534" t="str">
            <v>Ф</v>
          </cell>
          <cell r="D7534">
            <v>5</v>
          </cell>
          <cell r="E7534" t="str">
            <v>гр.Смолян</v>
          </cell>
          <cell r="F7534">
            <v>2131131001</v>
          </cell>
          <cell r="G7534">
            <v>5111216062</v>
          </cell>
          <cell r="H7534">
            <v>210260</v>
          </cell>
          <cell r="I7534">
            <v>37760</v>
          </cell>
          <cell r="J7534" t="str">
            <v>_МЕДИЦИНСКИ ЦЕНТЪР Смолян_ООД</v>
          </cell>
          <cell r="K7534">
            <v>25</v>
          </cell>
          <cell r="L7534" t="str">
            <v>86_11</v>
          </cell>
          <cell r="M7534">
            <v>8</v>
          </cell>
          <cell r="N7534" t="str">
            <v>105</v>
          </cell>
          <cell r="O7534">
            <v>37796</v>
          </cell>
          <cell r="P7534">
            <v>80</v>
          </cell>
          <cell r="Q7534">
            <v>0</v>
          </cell>
        </row>
        <row r="7535">
          <cell r="A7535">
            <v>21</v>
          </cell>
          <cell r="B7535">
            <v>6</v>
          </cell>
          <cell r="C7535" t="str">
            <v>Ф</v>
          </cell>
          <cell r="D7535">
            <v>5</v>
          </cell>
          <cell r="E7535" t="str">
            <v>гр.Смолян</v>
          </cell>
          <cell r="F7535">
            <v>2131121059</v>
          </cell>
          <cell r="G7535">
            <v>5111216062</v>
          </cell>
          <cell r="H7535">
            <v>210161</v>
          </cell>
          <cell r="I7535">
            <v>37750</v>
          </cell>
          <cell r="J7535" t="str">
            <v xml:space="preserve"> ЕТ_Д-р Георги Благоев_</v>
          </cell>
          <cell r="K7535">
            <v>25</v>
          </cell>
          <cell r="L7535" t="str">
            <v>86_11</v>
          </cell>
          <cell r="M7535">
            <v>4</v>
          </cell>
          <cell r="N7535" t="str">
            <v>32</v>
          </cell>
          <cell r="O7535">
            <v>37778</v>
          </cell>
          <cell r="P7535">
            <v>40</v>
          </cell>
          <cell r="Q7535">
            <v>0</v>
          </cell>
        </row>
        <row r="7536">
          <cell r="A7536">
            <v>21</v>
          </cell>
          <cell r="B7536">
            <v>6</v>
          </cell>
          <cell r="C7536" t="str">
            <v>Ф</v>
          </cell>
          <cell r="D7536">
            <v>5</v>
          </cell>
          <cell r="E7536" t="str">
            <v>гр.Златоград</v>
          </cell>
          <cell r="F7536">
            <v>2105211104</v>
          </cell>
          <cell r="G7536">
            <v>5304186022</v>
          </cell>
          <cell r="H7536">
            <v>210234</v>
          </cell>
          <cell r="I7536">
            <v>37756</v>
          </cell>
          <cell r="J7536" t="str">
            <v>МБАЛ-Златоград ЕООД</v>
          </cell>
          <cell r="K7536">
            <v>3</v>
          </cell>
          <cell r="L7536" t="str">
            <v>45_13</v>
          </cell>
          <cell r="M7536">
            <v>2</v>
          </cell>
          <cell r="N7536" t="str">
            <v>80</v>
          </cell>
          <cell r="O7536">
            <v>37789</v>
          </cell>
          <cell r="P7536">
            <v>32</v>
          </cell>
          <cell r="Q7536">
            <v>8</v>
          </cell>
        </row>
        <row r="7537">
          <cell r="A7537">
            <v>21</v>
          </cell>
          <cell r="B7537">
            <v>6</v>
          </cell>
          <cell r="C7537" t="str">
            <v>Ф</v>
          </cell>
          <cell r="D7537">
            <v>5</v>
          </cell>
          <cell r="E7537" t="str">
            <v>гр.Смолян</v>
          </cell>
          <cell r="F7537">
            <v>2131131001</v>
          </cell>
          <cell r="G7537">
            <v>5403306071</v>
          </cell>
          <cell r="H7537">
            <v>210260</v>
          </cell>
          <cell r="I7537">
            <v>37760</v>
          </cell>
          <cell r="J7537" t="str">
            <v>_МЕДИЦИНСКИ ЦЕНТЪР Смолян_ООД</v>
          </cell>
          <cell r="K7537">
            <v>14</v>
          </cell>
          <cell r="L7537" t="str">
            <v>95_41</v>
          </cell>
          <cell r="M7537">
            <v>10</v>
          </cell>
          <cell r="N7537" t="str">
            <v>105</v>
          </cell>
          <cell r="O7537">
            <v>37796</v>
          </cell>
          <cell r="P7537">
            <v>50</v>
          </cell>
          <cell r="Q7537">
            <v>0</v>
          </cell>
        </row>
        <row r="7538">
          <cell r="A7538">
            <v>21</v>
          </cell>
          <cell r="B7538">
            <v>6</v>
          </cell>
          <cell r="C7538" t="str">
            <v>Ф</v>
          </cell>
          <cell r="D7538">
            <v>5</v>
          </cell>
          <cell r="E7538" t="str">
            <v>гр.Смолян</v>
          </cell>
          <cell r="F7538">
            <v>2131121007</v>
          </cell>
          <cell r="G7538">
            <v>5604266073</v>
          </cell>
          <cell r="H7538">
            <v>210162</v>
          </cell>
          <cell r="I7538">
            <v>37750</v>
          </cell>
          <cell r="J7538" t="str">
            <v xml:space="preserve"> ЕТ_Д-р Ася Чангалова_</v>
          </cell>
          <cell r="K7538">
            <v>1</v>
          </cell>
          <cell r="L7538" t="str">
            <v>70_24</v>
          </cell>
          <cell r="M7538">
            <v>4</v>
          </cell>
          <cell r="N7538" t="str">
            <v>25</v>
          </cell>
          <cell r="O7538">
            <v>37797</v>
          </cell>
          <cell r="P7538">
            <v>40</v>
          </cell>
          <cell r="Q7538">
            <v>0</v>
          </cell>
        </row>
        <row r="7539">
          <cell r="A7539">
            <v>21</v>
          </cell>
          <cell r="B7539">
            <v>6</v>
          </cell>
          <cell r="C7539" t="str">
            <v>Ф</v>
          </cell>
          <cell r="D7539">
            <v>5</v>
          </cell>
          <cell r="E7539" t="str">
            <v>гр.Златоград</v>
          </cell>
          <cell r="F7539">
            <v>2111121008</v>
          </cell>
          <cell r="G7539">
            <v>5704136073</v>
          </cell>
          <cell r="H7539">
            <v>210001</v>
          </cell>
          <cell r="I7539">
            <v>37733</v>
          </cell>
          <cell r="J7539" t="str">
            <v>_АСМП по УНГ болести - д-р Невена Дашинова_</v>
          </cell>
          <cell r="K7539">
            <v>14</v>
          </cell>
          <cell r="L7539" t="str">
            <v>95_41</v>
          </cell>
          <cell r="M7539">
            <v>4</v>
          </cell>
          <cell r="N7539" t="str">
            <v>5</v>
          </cell>
          <cell r="O7539">
            <v>37777</v>
          </cell>
          <cell r="P7539">
            <v>20</v>
          </cell>
          <cell r="Q7539">
            <v>0</v>
          </cell>
        </row>
        <row r="7540">
          <cell r="A7540">
            <v>21</v>
          </cell>
          <cell r="B7540">
            <v>6</v>
          </cell>
          <cell r="C7540" t="str">
            <v>Ф</v>
          </cell>
          <cell r="D7540">
            <v>5</v>
          </cell>
          <cell r="E7540" t="str">
            <v>гр.Мадан</v>
          </cell>
          <cell r="F7540">
            <v>2116121003</v>
          </cell>
          <cell r="G7540">
            <v>5709297527</v>
          </cell>
          <cell r="H7540">
            <v>210249</v>
          </cell>
          <cell r="I7540">
            <v>37757</v>
          </cell>
          <cell r="J7540" t="str">
            <v xml:space="preserve"> ЕТ_Д-р Стефан Хаджиев_</v>
          </cell>
          <cell r="K7540">
            <v>14</v>
          </cell>
          <cell r="L7540" t="str">
            <v>95_41</v>
          </cell>
          <cell r="M7540">
            <v>4</v>
          </cell>
          <cell r="N7540" t="str">
            <v>43</v>
          </cell>
          <cell r="O7540">
            <v>37776</v>
          </cell>
          <cell r="P7540">
            <v>20</v>
          </cell>
          <cell r="Q7540">
            <v>0</v>
          </cell>
        </row>
        <row r="7541">
          <cell r="A7541">
            <v>21</v>
          </cell>
          <cell r="B7541">
            <v>6</v>
          </cell>
          <cell r="C7541" t="str">
            <v>Ф</v>
          </cell>
          <cell r="D7541">
            <v>5</v>
          </cell>
          <cell r="E7541" t="str">
            <v>гр.Мадан</v>
          </cell>
          <cell r="F7541">
            <v>2116131002</v>
          </cell>
          <cell r="G7541">
            <v>5803166056</v>
          </cell>
          <cell r="H7541">
            <v>210255</v>
          </cell>
          <cell r="I7541">
            <v>37760</v>
          </cell>
          <cell r="J7541" t="str">
            <v>_МЕДИЦИНСКИ ЦЕНТЪР 2_ООД гр.Мадан</v>
          </cell>
          <cell r="K7541">
            <v>1</v>
          </cell>
          <cell r="L7541" t="str">
            <v>67_32</v>
          </cell>
          <cell r="M7541">
            <v>5</v>
          </cell>
          <cell r="N7541" t="str">
            <v>94</v>
          </cell>
          <cell r="O7541">
            <v>37789</v>
          </cell>
          <cell r="P7541">
            <v>50</v>
          </cell>
          <cell r="Q7541">
            <v>0</v>
          </cell>
        </row>
        <row r="7542">
          <cell r="A7542">
            <v>21</v>
          </cell>
          <cell r="B7542">
            <v>6</v>
          </cell>
          <cell r="C7542" t="str">
            <v>Ф</v>
          </cell>
          <cell r="D7542">
            <v>5</v>
          </cell>
          <cell r="E7542" t="str">
            <v>гр.Смолян</v>
          </cell>
          <cell r="F7542">
            <v>2131131001</v>
          </cell>
          <cell r="G7542">
            <v>5901016195</v>
          </cell>
          <cell r="H7542">
            <v>210260</v>
          </cell>
          <cell r="I7542">
            <v>37760</v>
          </cell>
          <cell r="J7542" t="str">
            <v>_МЕДИЦИНСКИ ЦЕНТЪР Смолян_ООД</v>
          </cell>
          <cell r="K7542">
            <v>8</v>
          </cell>
          <cell r="L7542" t="str">
            <v>88_72</v>
          </cell>
          <cell r="M7542">
            <v>22</v>
          </cell>
          <cell r="N7542" t="str">
            <v>105</v>
          </cell>
          <cell r="O7542">
            <v>37796</v>
          </cell>
          <cell r="P7542">
            <v>374</v>
          </cell>
          <cell r="Q7542">
            <v>0</v>
          </cell>
        </row>
        <row r="7543">
          <cell r="A7543">
            <v>21</v>
          </cell>
          <cell r="B7543">
            <v>6</v>
          </cell>
          <cell r="C7543" t="str">
            <v>Ф</v>
          </cell>
          <cell r="D7543">
            <v>5</v>
          </cell>
          <cell r="E7543" t="str">
            <v>гр.Смолян</v>
          </cell>
          <cell r="F7543">
            <v>2131131001</v>
          </cell>
          <cell r="G7543">
            <v>5907146149</v>
          </cell>
          <cell r="H7543">
            <v>210260</v>
          </cell>
          <cell r="I7543">
            <v>37760</v>
          </cell>
          <cell r="J7543" t="str">
            <v>_МЕДИЦИНСКИ ЦЕНТЪР Смолян_ООД</v>
          </cell>
          <cell r="K7543">
            <v>13</v>
          </cell>
          <cell r="L7543" t="str">
            <v>88_7</v>
          </cell>
          <cell r="M7543">
            <v>17</v>
          </cell>
          <cell r="N7543" t="str">
            <v>105</v>
          </cell>
          <cell r="O7543">
            <v>37796</v>
          </cell>
          <cell r="P7543">
            <v>221</v>
          </cell>
          <cell r="Q7543">
            <v>0</v>
          </cell>
        </row>
        <row r="7544">
          <cell r="A7544">
            <v>21</v>
          </cell>
          <cell r="B7544">
            <v>6</v>
          </cell>
          <cell r="C7544" t="str">
            <v>Ф</v>
          </cell>
          <cell r="D7544">
            <v>5</v>
          </cell>
          <cell r="E7544" t="str">
            <v>гр.Смолян</v>
          </cell>
          <cell r="F7544">
            <v>2131131001</v>
          </cell>
          <cell r="G7544">
            <v>5910264548</v>
          </cell>
          <cell r="H7544">
            <v>210260</v>
          </cell>
          <cell r="I7544">
            <v>37760</v>
          </cell>
          <cell r="J7544" t="str">
            <v>_МЕДИЦИНСКИ ЦЕНТЪР Смолян_ООД</v>
          </cell>
          <cell r="K7544">
            <v>10</v>
          </cell>
          <cell r="L7544" t="str">
            <v>88_77</v>
          </cell>
          <cell r="M7544">
            <v>14</v>
          </cell>
          <cell r="N7544" t="str">
            <v>105</v>
          </cell>
          <cell r="O7544">
            <v>37796</v>
          </cell>
          <cell r="P7544">
            <v>182</v>
          </cell>
          <cell r="Q7544">
            <v>0</v>
          </cell>
        </row>
        <row r="7545">
          <cell r="A7545">
            <v>21</v>
          </cell>
          <cell r="B7545">
            <v>6</v>
          </cell>
          <cell r="C7545" t="str">
            <v>Ф</v>
          </cell>
          <cell r="D7545">
            <v>5</v>
          </cell>
          <cell r="E7545" t="str">
            <v>Гр.Смолян</v>
          </cell>
          <cell r="F7545">
            <v>2131121040</v>
          </cell>
          <cell r="G7545">
            <v>6007316060</v>
          </cell>
          <cell r="H7545">
            <v>210256</v>
          </cell>
          <cell r="I7545">
            <v>37761</v>
          </cell>
          <cell r="J7545" t="str">
            <v>ЕТ_Д-р Росен Хаджииванов_</v>
          </cell>
          <cell r="K7545">
            <v>10</v>
          </cell>
          <cell r="L7545" t="str">
            <v>93_08</v>
          </cell>
          <cell r="M7545">
            <v>31</v>
          </cell>
          <cell r="N7545" t="str">
            <v>2</v>
          </cell>
          <cell r="O7545">
            <v>37778</v>
          </cell>
          <cell r="P7545">
            <v>372</v>
          </cell>
          <cell r="Q7545">
            <v>0</v>
          </cell>
        </row>
        <row r="7546">
          <cell r="A7546">
            <v>21</v>
          </cell>
          <cell r="B7546">
            <v>6</v>
          </cell>
          <cell r="C7546" t="str">
            <v>Ф</v>
          </cell>
          <cell r="D7546">
            <v>5</v>
          </cell>
          <cell r="E7546" t="str">
            <v>Гр.Смолян</v>
          </cell>
          <cell r="F7546">
            <v>2131121040</v>
          </cell>
          <cell r="G7546">
            <v>6007316060</v>
          </cell>
          <cell r="H7546">
            <v>210256</v>
          </cell>
          <cell r="I7546">
            <v>37760</v>
          </cell>
          <cell r="J7546" t="str">
            <v>ЕТ_Д-р Росен Хаджииванов_</v>
          </cell>
          <cell r="K7546">
            <v>10</v>
          </cell>
          <cell r="L7546" t="str">
            <v>89_14</v>
          </cell>
          <cell r="M7546">
            <v>27</v>
          </cell>
          <cell r="N7546" t="str">
            <v>2</v>
          </cell>
          <cell r="O7546">
            <v>37778</v>
          </cell>
          <cell r="P7546">
            <v>324</v>
          </cell>
          <cell r="Q7546">
            <v>0</v>
          </cell>
        </row>
        <row r="7547">
          <cell r="A7547">
            <v>21</v>
          </cell>
          <cell r="B7547">
            <v>6</v>
          </cell>
          <cell r="C7547" t="str">
            <v>Ф</v>
          </cell>
          <cell r="D7547">
            <v>5</v>
          </cell>
          <cell r="E7547" t="str">
            <v>гр.Смолян</v>
          </cell>
          <cell r="F7547">
            <v>2131131001</v>
          </cell>
          <cell r="G7547">
            <v>6009306029</v>
          </cell>
          <cell r="H7547">
            <v>210260</v>
          </cell>
          <cell r="I7547">
            <v>37760</v>
          </cell>
          <cell r="J7547" t="str">
            <v>_МЕДИЦИНСКИ ЦЕНТЪР Смолян_ООД</v>
          </cell>
          <cell r="K7547">
            <v>2</v>
          </cell>
          <cell r="L7547" t="str">
            <v>89_59</v>
          </cell>
          <cell r="M7547">
            <v>19</v>
          </cell>
          <cell r="N7547" t="str">
            <v>105</v>
          </cell>
          <cell r="O7547">
            <v>37796</v>
          </cell>
          <cell r="P7547">
            <v>190</v>
          </cell>
          <cell r="Q7547">
            <v>0</v>
          </cell>
        </row>
        <row r="7548">
          <cell r="A7548">
            <v>21</v>
          </cell>
          <cell r="B7548">
            <v>6</v>
          </cell>
          <cell r="C7548" t="str">
            <v>Ф</v>
          </cell>
          <cell r="D7548">
            <v>5</v>
          </cell>
          <cell r="E7548" t="str">
            <v>гр.Смолян</v>
          </cell>
          <cell r="F7548">
            <v>2131121051</v>
          </cell>
          <cell r="G7548">
            <v>6010036070</v>
          </cell>
          <cell r="H7548">
            <v>210243</v>
          </cell>
          <cell r="I7548">
            <v>37756</v>
          </cell>
          <cell r="J7548" t="str">
            <v>_АСМП  по кожни и венерически болести - д-р Севдалина Царева_</v>
          </cell>
          <cell r="K7548">
            <v>4</v>
          </cell>
          <cell r="L7548" t="str">
            <v>86_3</v>
          </cell>
          <cell r="M7548">
            <v>1</v>
          </cell>
          <cell r="N7548" t="str">
            <v>13</v>
          </cell>
          <cell r="O7548">
            <v>37777</v>
          </cell>
          <cell r="P7548">
            <v>10</v>
          </cell>
          <cell r="Q7548">
            <v>0</v>
          </cell>
        </row>
        <row r="7549">
          <cell r="A7549">
            <v>21</v>
          </cell>
          <cell r="B7549">
            <v>6</v>
          </cell>
          <cell r="C7549" t="str">
            <v>Ф</v>
          </cell>
          <cell r="D7549">
            <v>5</v>
          </cell>
          <cell r="E7549" t="str">
            <v>гр.Мадан</v>
          </cell>
          <cell r="F7549">
            <v>2116131002</v>
          </cell>
          <cell r="G7549">
            <v>6012146060</v>
          </cell>
          <cell r="H7549">
            <v>210255</v>
          </cell>
          <cell r="I7549">
            <v>37760</v>
          </cell>
          <cell r="J7549" t="str">
            <v>_МЕДИЦИНСКИ ЦЕНТЪР 2_ООД гр.Мадан</v>
          </cell>
          <cell r="K7549">
            <v>13</v>
          </cell>
          <cell r="L7549" t="str">
            <v>81_91</v>
          </cell>
          <cell r="M7549">
            <v>16</v>
          </cell>
          <cell r="N7549" t="str">
            <v>94</v>
          </cell>
          <cell r="O7549">
            <v>37789</v>
          </cell>
          <cell r="P7549">
            <v>160</v>
          </cell>
          <cell r="Q7549">
            <v>0</v>
          </cell>
        </row>
        <row r="7550">
          <cell r="A7550">
            <v>21</v>
          </cell>
          <cell r="B7550">
            <v>6</v>
          </cell>
          <cell r="C7550" t="str">
            <v>Ф</v>
          </cell>
          <cell r="D7550">
            <v>5</v>
          </cell>
          <cell r="E7550" t="str">
            <v>гр.Мадан</v>
          </cell>
          <cell r="F7550">
            <v>2116121008</v>
          </cell>
          <cell r="G7550">
            <v>6102164522</v>
          </cell>
          <cell r="H7550">
            <v>210164</v>
          </cell>
          <cell r="I7550">
            <v>37750</v>
          </cell>
          <cell r="J7550" t="str">
            <v>ЕТ _Д-р Владимир Атанасов - УНГ _</v>
          </cell>
          <cell r="K7550">
            <v>14</v>
          </cell>
          <cell r="L7550" t="str">
            <v>95_41</v>
          </cell>
          <cell r="M7550">
            <v>3</v>
          </cell>
          <cell r="N7550" t="str">
            <v>11</v>
          </cell>
          <cell r="O7550">
            <v>37778</v>
          </cell>
          <cell r="P7550">
            <v>15</v>
          </cell>
          <cell r="Q7550">
            <v>0</v>
          </cell>
        </row>
        <row r="7551">
          <cell r="A7551">
            <v>21</v>
          </cell>
          <cell r="B7551">
            <v>6</v>
          </cell>
          <cell r="C7551" t="str">
            <v>Ф</v>
          </cell>
          <cell r="D7551">
            <v>4</v>
          </cell>
          <cell r="E7551" t="str">
            <v>гр.Златоград</v>
          </cell>
          <cell r="F7551">
            <v>2111131002</v>
          </cell>
          <cell r="G7551">
            <v>6111126021</v>
          </cell>
          <cell r="H7551">
            <v>210185</v>
          </cell>
          <cell r="I7551">
            <v>37751</v>
          </cell>
          <cell r="J7551" t="str">
            <v>_МЦ Златоград _ООД</v>
          </cell>
          <cell r="K7551">
            <v>25</v>
          </cell>
          <cell r="L7551" t="str">
            <v>86_11</v>
          </cell>
          <cell r="M7551">
            <v>7</v>
          </cell>
          <cell r="N7551" t="str">
            <v>82</v>
          </cell>
          <cell r="O7551">
            <v>37788</v>
          </cell>
          <cell r="P7551">
            <v>70</v>
          </cell>
          <cell r="Q7551">
            <v>0</v>
          </cell>
        </row>
        <row r="7552">
          <cell r="A7552">
            <v>21</v>
          </cell>
          <cell r="B7552">
            <v>6</v>
          </cell>
          <cell r="C7552" t="str">
            <v>Ф</v>
          </cell>
          <cell r="D7552">
            <v>5</v>
          </cell>
          <cell r="E7552" t="str">
            <v>гр.Златоград</v>
          </cell>
          <cell r="F7552">
            <v>2111121001</v>
          </cell>
          <cell r="G7552">
            <v>6408094594</v>
          </cell>
          <cell r="H7552">
            <v>210104</v>
          </cell>
          <cell r="I7552">
            <v>37748</v>
          </cell>
          <cell r="J7552" t="str">
            <v>ЕТ_Д-р Албена Чинарева_</v>
          </cell>
          <cell r="K7552">
            <v>1</v>
          </cell>
          <cell r="L7552" t="str">
            <v>70_24</v>
          </cell>
          <cell r="M7552">
            <v>3</v>
          </cell>
          <cell r="N7552" t="str">
            <v>43</v>
          </cell>
          <cell r="O7552">
            <v>37777</v>
          </cell>
          <cell r="P7552">
            <v>30</v>
          </cell>
          <cell r="Q7552">
            <v>0</v>
          </cell>
        </row>
        <row r="7553">
          <cell r="A7553">
            <v>21</v>
          </cell>
          <cell r="B7553">
            <v>6</v>
          </cell>
          <cell r="C7553" t="str">
            <v>Ф</v>
          </cell>
          <cell r="D7553">
            <v>5</v>
          </cell>
          <cell r="E7553" t="str">
            <v>гр.Златоград</v>
          </cell>
          <cell r="F7553">
            <v>2111121001</v>
          </cell>
          <cell r="G7553">
            <v>6408094594</v>
          </cell>
          <cell r="H7553">
            <v>210104</v>
          </cell>
          <cell r="I7553">
            <v>37748</v>
          </cell>
          <cell r="J7553" t="str">
            <v>ЕТ_Д-р Албена Чинарева_</v>
          </cell>
          <cell r="K7553">
            <v>1</v>
          </cell>
          <cell r="L7553" t="str">
            <v>67_32</v>
          </cell>
          <cell r="M7553">
            <v>3</v>
          </cell>
          <cell r="N7553" t="str">
            <v>43</v>
          </cell>
          <cell r="O7553">
            <v>37777</v>
          </cell>
          <cell r="P7553">
            <v>30</v>
          </cell>
          <cell r="Q7553">
            <v>0</v>
          </cell>
        </row>
        <row r="7554">
          <cell r="A7554">
            <v>21</v>
          </cell>
          <cell r="B7554">
            <v>6</v>
          </cell>
          <cell r="C7554" t="str">
            <v>Ф</v>
          </cell>
          <cell r="D7554">
            <v>5</v>
          </cell>
          <cell r="E7554" t="str">
            <v>гр.Смолян</v>
          </cell>
          <cell r="F7554">
            <v>2131121024</v>
          </cell>
          <cell r="G7554">
            <v>6701218550</v>
          </cell>
          <cell r="H7554">
            <v>210160</v>
          </cell>
          <cell r="I7554">
            <v>37750</v>
          </cell>
          <cell r="J7554" t="str">
            <v>ЕТ_Д-р Наделина Кръстева Маркова_</v>
          </cell>
          <cell r="K7554">
            <v>1</v>
          </cell>
          <cell r="L7554" t="str">
            <v>67_32</v>
          </cell>
          <cell r="M7554">
            <v>1</v>
          </cell>
          <cell r="N7554" t="str">
            <v>8</v>
          </cell>
          <cell r="O7554">
            <v>37788</v>
          </cell>
          <cell r="P7554">
            <v>10</v>
          </cell>
          <cell r="Q7554">
            <v>0</v>
          </cell>
        </row>
        <row r="7555">
          <cell r="A7555">
            <v>21</v>
          </cell>
          <cell r="B7555">
            <v>6</v>
          </cell>
          <cell r="C7555" t="str">
            <v>Ф</v>
          </cell>
          <cell r="D7555">
            <v>5</v>
          </cell>
          <cell r="E7555" t="str">
            <v>гр.Смолян</v>
          </cell>
          <cell r="F7555">
            <v>2131121024</v>
          </cell>
          <cell r="G7555">
            <v>6701218550</v>
          </cell>
          <cell r="H7555">
            <v>210160</v>
          </cell>
          <cell r="I7555">
            <v>37750</v>
          </cell>
          <cell r="J7555" t="str">
            <v>ЕТ_Д-р Наделина Кръстева Маркова_</v>
          </cell>
          <cell r="K7555">
            <v>1</v>
          </cell>
          <cell r="L7555" t="str">
            <v>70_24</v>
          </cell>
          <cell r="M7555">
            <v>2</v>
          </cell>
          <cell r="N7555" t="str">
            <v>8</v>
          </cell>
          <cell r="O7555">
            <v>37788</v>
          </cell>
          <cell r="P7555">
            <v>20</v>
          </cell>
          <cell r="Q7555">
            <v>0</v>
          </cell>
        </row>
        <row r="7556">
          <cell r="A7556">
            <v>21</v>
          </cell>
          <cell r="B7556">
            <v>7</v>
          </cell>
          <cell r="C7556" t="str">
            <v>Ф</v>
          </cell>
          <cell r="D7556">
            <v>6</v>
          </cell>
          <cell r="E7556" t="str">
            <v>гр.Смолян</v>
          </cell>
          <cell r="F7556">
            <v>2131121024</v>
          </cell>
          <cell r="G7556">
            <v>6701218550</v>
          </cell>
          <cell r="H7556">
            <v>210160</v>
          </cell>
          <cell r="I7556">
            <v>37750</v>
          </cell>
          <cell r="J7556" t="str">
            <v>ЕТ_Д-р Наделина Кръстева_</v>
          </cell>
          <cell r="K7556">
            <v>1</v>
          </cell>
          <cell r="L7556" t="str">
            <v>67_32</v>
          </cell>
          <cell r="M7556">
            <v>1</v>
          </cell>
          <cell r="N7556" t="str">
            <v>9</v>
          </cell>
          <cell r="O7556">
            <v>37806</v>
          </cell>
          <cell r="P7556">
            <v>10</v>
          </cell>
          <cell r="Q7556">
            <v>0</v>
          </cell>
        </row>
        <row r="7557">
          <cell r="A7557">
            <v>21</v>
          </cell>
          <cell r="B7557">
            <v>7</v>
          </cell>
          <cell r="C7557" t="str">
            <v>Ф</v>
          </cell>
          <cell r="D7557">
            <v>6</v>
          </cell>
          <cell r="E7557" t="str">
            <v>гр.Смолян</v>
          </cell>
          <cell r="F7557">
            <v>2131121024</v>
          </cell>
          <cell r="G7557">
            <v>6701218550</v>
          </cell>
          <cell r="H7557">
            <v>210160</v>
          </cell>
          <cell r="I7557">
            <v>37750</v>
          </cell>
          <cell r="J7557" t="str">
            <v>ЕТ_Д-р Наделина Кръстева_</v>
          </cell>
          <cell r="K7557">
            <v>1</v>
          </cell>
          <cell r="L7557" t="str">
            <v>70_24</v>
          </cell>
          <cell r="M7557">
            <v>3</v>
          </cell>
          <cell r="N7557" t="str">
            <v>9</v>
          </cell>
          <cell r="O7557">
            <v>37806</v>
          </cell>
          <cell r="P7557">
            <v>30</v>
          </cell>
          <cell r="Q7557">
            <v>0</v>
          </cell>
        </row>
        <row r="7558">
          <cell r="A7558">
            <v>21</v>
          </cell>
          <cell r="B7558">
            <v>7</v>
          </cell>
          <cell r="C7558" t="str">
            <v>Ф</v>
          </cell>
          <cell r="D7558">
            <v>6</v>
          </cell>
          <cell r="E7558" t="str">
            <v>гр.Златоград</v>
          </cell>
          <cell r="F7558">
            <v>2111121001</v>
          </cell>
          <cell r="G7558">
            <v>6408094594</v>
          </cell>
          <cell r="H7558">
            <v>210104</v>
          </cell>
          <cell r="I7558">
            <v>37748</v>
          </cell>
          <cell r="J7558" t="str">
            <v>ЕТ_Д-р Албена Чинарева_</v>
          </cell>
          <cell r="K7558">
            <v>1</v>
          </cell>
          <cell r="L7558" t="str">
            <v>67_32</v>
          </cell>
          <cell r="M7558">
            <v>2</v>
          </cell>
          <cell r="N7558" t="str">
            <v>44</v>
          </cell>
          <cell r="O7558">
            <v>37803</v>
          </cell>
          <cell r="P7558">
            <v>20</v>
          </cell>
          <cell r="Q7558">
            <v>0</v>
          </cell>
        </row>
        <row r="7559">
          <cell r="A7559">
            <v>21</v>
          </cell>
          <cell r="B7559">
            <v>7</v>
          </cell>
          <cell r="C7559" t="str">
            <v>Ф</v>
          </cell>
          <cell r="D7559">
            <v>6</v>
          </cell>
          <cell r="E7559" t="str">
            <v>гр.Златоград</v>
          </cell>
          <cell r="F7559">
            <v>2111121001</v>
          </cell>
          <cell r="G7559">
            <v>6408094594</v>
          </cell>
          <cell r="H7559">
            <v>210104</v>
          </cell>
          <cell r="I7559">
            <v>37748</v>
          </cell>
          <cell r="J7559" t="str">
            <v>ЕТ_Д-р Албена Чинарева_</v>
          </cell>
          <cell r="K7559">
            <v>1</v>
          </cell>
          <cell r="L7559" t="str">
            <v>70_24</v>
          </cell>
          <cell r="M7559">
            <v>2</v>
          </cell>
          <cell r="N7559" t="str">
            <v>44</v>
          </cell>
          <cell r="O7559">
            <v>37803</v>
          </cell>
          <cell r="P7559">
            <v>20</v>
          </cell>
          <cell r="Q7559">
            <v>0</v>
          </cell>
        </row>
        <row r="7560">
          <cell r="A7560">
            <v>21</v>
          </cell>
          <cell r="B7560">
            <v>7</v>
          </cell>
          <cell r="C7560" t="str">
            <v>Ф</v>
          </cell>
          <cell r="D7560">
            <v>6</v>
          </cell>
          <cell r="E7560" t="str">
            <v>гр.Златоград</v>
          </cell>
          <cell r="F7560">
            <v>2111131002</v>
          </cell>
          <cell r="G7560">
            <v>6111126021</v>
          </cell>
          <cell r="H7560">
            <v>210185</v>
          </cell>
          <cell r="I7560">
            <v>37751</v>
          </cell>
          <cell r="J7560" t="str">
            <v>_МЦ Златоград _ООД</v>
          </cell>
          <cell r="K7560">
            <v>25</v>
          </cell>
          <cell r="L7560" t="str">
            <v>86_11</v>
          </cell>
          <cell r="M7560">
            <v>6</v>
          </cell>
          <cell r="N7560" t="str">
            <v>83</v>
          </cell>
          <cell r="O7560">
            <v>37803</v>
          </cell>
          <cell r="P7560">
            <v>60</v>
          </cell>
          <cell r="Q7560">
            <v>0</v>
          </cell>
        </row>
        <row r="7561">
          <cell r="A7561">
            <v>21</v>
          </cell>
          <cell r="B7561">
            <v>7</v>
          </cell>
          <cell r="C7561" t="str">
            <v>Ф</v>
          </cell>
          <cell r="D7561">
            <v>6</v>
          </cell>
          <cell r="E7561" t="str">
            <v>гр.Златоград</v>
          </cell>
          <cell r="F7561">
            <v>2111131002</v>
          </cell>
          <cell r="G7561">
            <v>6111126021</v>
          </cell>
          <cell r="H7561">
            <v>210185</v>
          </cell>
          <cell r="I7561">
            <v>37751</v>
          </cell>
          <cell r="J7561" t="str">
            <v>_МЦ Златоград _ООД</v>
          </cell>
          <cell r="K7561">
            <v>25</v>
          </cell>
          <cell r="L7561" t="str">
            <v>34_23</v>
          </cell>
          <cell r="M7561">
            <v>1</v>
          </cell>
          <cell r="N7561" t="str">
            <v>83</v>
          </cell>
          <cell r="O7561">
            <v>37803</v>
          </cell>
          <cell r="P7561">
            <v>10</v>
          </cell>
          <cell r="Q7561">
            <v>0</v>
          </cell>
        </row>
        <row r="7562">
          <cell r="A7562">
            <v>21</v>
          </cell>
          <cell r="B7562">
            <v>7</v>
          </cell>
          <cell r="C7562" t="str">
            <v>Ф</v>
          </cell>
          <cell r="D7562">
            <v>6</v>
          </cell>
          <cell r="E7562" t="str">
            <v>гр.Девин</v>
          </cell>
          <cell r="F7562">
            <v>2109131001</v>
          </cell>
          <cell r="G7562">
            <v>6103174675</v>
          </cell>
          <cell r="H7562">
            <v>210259</v>
          </cell>
          <cell r="I7562">
            <v>37760</v>
          </cell>
          <cell r="J7562" t="str">
            <v>_Медицински Център І-Девин_ЕООД</v>
          </cell>
          <cell r="K7562">
            <v>1</v>
          </cell>
          <cell r="L7562" t="str">
            <v>67_32</v>
          </cell>
          <cell r="M7562">
            <v>1</v>
          </cell>
          <cell r="N7562" t="str">
            <v>3</v>
          </cell>
          <cell r="O7562">
            <v>37804</v>
          </cell>
          <cell r="P7562">
            <v>10</v>
          </cell>
          <cell r="Q7562">
            <v>0</v>
          </cell>
        </row>
        <row r="7563">
          <cell r="A7563">
            <v>21</v>
          </cell>
          <cell r="B7563">
            <v>7</v>
          </cell>
          <cell r="C7563" t="str">
            <v>Ф</v>
          </cell>
          <cell r="D7563">
            <v>6</v>
          </cell>
          <cell r="E7563" t="str">
            <v>гр.Мадан</v>
          </cell>
          <cell r="F7563">
            <v>2116121008</v>
          </cell>
          <cell r="G7563">
            <v>6102164522</v>
          </cell>
          <cell r="H7563">
            <v>210164</v>
          </cell>
          <cell r="I7563">
            <v>37750</v>
          </cell>
          <cell r="J7563" t="str">
            <v>ЕТ _Д-р Владимир Атанасов - УНГ _</v>
          </cell>
          <cell r="K7563">
            <v>14</v>
          </cell>
          <cell r="L7563" t="str">
            <v>95_41</v>
          </cell>
          <cell r="M7563">
            <v>3</v>
          </cell>
          <cell r="N7563" t="str">
            <v>12</v>
          </cell>
          <cell r="O7563">
            <v>37806</v>
          </cell>
          <cell r="P7563">
            <v>15</v>
          </cell>
          <cell r="Q7563">
            <v>0</v>
          </cell>
        </row>
        <row r="7564">
          <cell r="A7564">
            <v>21</v>
          </cell>
          <cell r="B7564">
            <v>7</v>
          </cell>
          <cell r="C7564" t="str">
            <v>Ф</v>
          </cell>
          <cell r="D7564">
            <v>6</v>
          </cell>
          <cell r="E7564" t="str">
            <v>гр.Мадан</v>
          </cell>
          <cell r="F7564">
            <v>2116131002</v>
          </cell>
          <cell r="G7564">
            <v>6012146060</v>
          </cell>
          <cell r="H7564">
            <v>210255</v>
          </cell>
          <cell r="I7564">
            <v>37760</v>
          </cell>
          <cell r="J7564" t="str">
            <v>_МЕДИЦИНСКИ ЦЕНТЪР 2_ООД гр.Мадан</v>
          </cell>
          <cell r="K7564">
            <v>13</v>
          </cell>
          <cell r="L7564" t="str">
            <v>81_91</v>
          </cell>
          <cell r="M7564">
            <v>8</v>
          </cell>
          <cell r="N7564" t="str">
            <v>97</v>
          </cell>
          <cell r="O7564">
            <v>37823</v>
          </cell>
          <cell r="P7564">
            <v>80</v>
          </cell>
          <cell r="Q7564">
            <v>0</v>
          </cell>
        </row>
        <row r="7565">
          <cell r="A7565">
            <v>21</v>
          </cell>
          <cell r="B7565">
            <v>7</v>
          </cell>
          <cell r="C7565" t="str">
            <v>Ф</v>
          </cell>
          <cell r="D7565">
            <v>6</v>
          </cell>
          <cell r="E7565" t="str">
            <v>гр.Смолян</v>
          </cell>
          <cell r="F7565">
            <v>2131121051</v>
          </cell>
          <cell r="G7565">
            <v>6010036070</v>
          </cell>
          <cell r="H7565">
            <v>210243</v>
          </cell>
          <cell r="I7565">
            <v>37756</v>
          </cell>
          <cell r="J7565" t="str">
            <v>_АСМП  по кожни и венерически болести - д-р Севдалина Царева_</v>
          </cell>
          <cell r="K7565">
            <v>4</v>
          </cell>
          <cell r="L7565" t="str">
            <v>86_3</v>
          </cell>
          <cell r="M7565">
            <v>2</v>
          </cell>
          <cell r="N7565" t="str">
            <v>14</v>
          </cell>
          <cell r="O7565">
            <v>37818</v>
          </cell>
          <cell r="P7565">
            <v>20</v>
          </cell>
          <cell r="Q7565">
            <v>0</v>
          </cell>
        </row>
        <row r="7566">
          <cell r="A7566">
            <v>21</v>
          </cell>
          <cell r="B7566">
            <v>7</v>
          </cell>
          <cell r="C7566" t="str">
            <v>Ф</v>
          </cell>
          <cell r="D7566">
            <v>6</v>
          </cell>
          <cell r="E7566" t="str">
            <v>гр.Смолян</v>
          </cell>
          <cell r="F7566">
            <v>2131131001</v>
          </cell>
          <cell r="G7566">
            <v>6009306029</v>
          </cell>
          <cell r="H7566">
            <v>210260</v>
          </cell>
          <cell r="I7566">
            <v>37760</v>
          </cell>
          <cell r="J7566" t="str">
            <v>_МЕДИЦИНСКИ ЦЕНТЪР Смолян_ООД</v>
          </cell>
          <cell r="K7566">
            <v>2</v>
          </cell>
          <cell r="L7566" t="str">
            <v>89_59</v>
          </cell>
          <cell r="M7566">
            <v>30</v>
          </cell>
          <cell r="N7566" t="str">
            <v>125</v>
          </cell>
          <cell r="O7566">
            <v>37825</v>
          </cell>
          <cell r="P7566">
            <v>300</v>
          </cell>
          <cell r="Q7566">
            <v>0</v>
          </cell>
        </row>
        <row r="7567">
          <cell r="A7567">
            <v>21</v>
          </cell>
          <cell r="B7567">
            <v>7</v>
          </cell>
          <cell r="C7567" t="str">
            <v>Ф</v>
          </cell>
          <cell r="D7567">
            <v>6</v>
          </cell>
          <cell r="E7567" t="str">
            <v>гр.Смолян</v>
          </cell>
          <cell r="F7567">
            <v>2131121040</v>
          </cell>
          <cell r="G7567">
            <v>6007316060</v>
          </cell>
          <cell r="H7567">
            <v>210256</v>
          </cell>
          <cell r="I7567">
            <v>37760</v>
          </cell>
          <cell r="J7567" t="str">
            <v>ЕТ_Д-р Росен Хаджииванов_</v>
          </cell>
          <cell r="K7567">
            <v>10</v>
          </cell>
          <cell r="L7567" t="str">
            <v>89_14</v>
          </cell>
          <cell r="M7567">
            <v>18</v>
          </cell>
          <cell r="N7567" t="str">
            <v>3</v>
          </cell>
          <cell r="O7567">
            <v>37804</v>
          </cell>
          <cell r="P7567">
            <v>216</v>
          </cell>
          <cell r="Q7567">
            <v>0</v>
          </cell>
        </row>
        <row r="7568">
          <cell r="A7568">
            <v>21</v>
          </cell>
          <cell r="B7568">
            <v>7</v>
          </cell>
          <cell r="C7568" t="str">
            <v>Ф</v>
          </cell>
          <cell r="D7568">
            <v>6</v>
          </cell>
          <cell r="E7568" t="str">
            <v>гр.Смолян</v>
          </cell>
          <cell r="F7568">
            <v>2131121040</v>
          </cell>
          <cell r="G7568">
            <v>6007316060</v>
          </cell>
          <cell r="H7568">
            <v>210256</v>
          </cell>
          <cell r="I7568">
            <v>37760</v>
          </cell>
          <cell r="J7568" t="str">
            <v>ЕТ_Д-р Росен Хаджииванов_</v>
          </cell>
          <cell r="K7568">
            <v>10</v>
          </cell>
          <cell r="L7568" t="str">
            <v>93_08</v>
          </cell>
          <cell r="M7568">
            <v>23</v>
          </cell>
          <cell r="N7568" t="str">
            <v>3</v>
          </cell>
          <cell r="O7568">
            <v>37804</v>
          </cell>
          <cell r="P7568">
            <v>276</v>
          </cell>
          <cell r="Q7568">
            <v>0</v>
          </cell>
        </row>
        <row r="7569">
          <cell r="A7569">
            <v>21</v>
          </cell>
          <cell r="B7569">
            <v>7</v>
          </cell>
          <cell r="C7569" t="str">
            <v>Ф</v>
          </cell>
          <cell r="D7569">
            <v>6</v>
          </cell>
          <cell r="E7569" t="str">
            <v>гр.Смолян</v>
          </cell>
          <cell r="F7569">
            <v>2131131001</v>
          </cell>
          <cell r="G7569">
            <v>5910264548</v>
          </cell>
          <cell r="H7569">
            <v>210260</v>
          </cell>
          <cell r="I7569">
            <v>37760</v>
          </cell>
          <cell r="J7569" t="str">
            <v>_МЕДИЦИНСКИ ЦЕНТЪР Смолян_ООД</v>
          </cell>
          <cell r="K7569">
            <v>10</v>
          </cell>
          <cell r="L7569" t="str">
            <v>88_77</v>
          </cell>
          <cell r="M7569">
            <v>23</v>
          </cell>
          <cell r="N7569" t="str">
            <v>125</v>
          </cell>
          <cell r="O7569">
            <v>37825</v>
          </cell>
          <cell r="P7569">
            <v>299</v>
          </cell>
          <cell r="Q7569">
            <v>0</v>
          </cell>
        </row>
        <row r="7570">
          <cell r="A7570">
            <v>21</v>
          </cell>
          <cell r="B7570">
            <v>7</v>
          </cell>
          <cell r="C7570" t="str">
            <v>Ф</v>
          </cell>
          <cell r="D7570">
            <v>6</v>
          </cell>
          <cell r="E7570" t="str">
            <v>гр.Смолян</v>
          </cell>
          <cell r="F7570">
            <v>2131131001</v>
          </cell>
          <cell r="G7570">
            <v>5907146149</v>
          </cell>
          <cell r="H7570">
            <v>210260</v>
          </cell>
          <cell r="I7570">
            <v>37760</v>
          </cell>
          <cell r="J7570" t="str">
            <v>_МЕДИЦИНСКИ ЦЕНТЪР Смолян_ООД</v>
          </cell>
          <cell r="K7570">
            <v>13</v>
          </cell>
          <cell r="L7570" t="str">
            <v>88_7</v>
          </cell>
          <cell r="M7570">
            <v>9</v>
          </cell>
          <cell r="N7570" t="str">
            <v>125</v>
          </cell>
          <cell r="O7570">
            <v>37825</v>
          </cell>
          <cell r="P7570">
            <v>117</v>
          </cell>
          <cell r="Q7570">
            <v>0</v>
          </cell>
        </row>
        <row r="7571">
          <cell r="A7571">
            <v>21</v>
          </cell>
          <cell r="B7571">
            <v>7</v>
          </cell>
          <cell r="C7571" t="str">
            <v>Ф</v>
          </cell>
          <cell r="D7571">
            <v>6</v>
          </cell>
          <cell r="E7571" t="str">
            <v>гр.Смолян</v>
          </cell>
          <cell r="F7571">
            <v>2131131001</v>
          </cell>
          <cell r="G7571">
            <v>5901016195</v>
          </cell>
          <cell r="H7571">
            <v>210260</v>
          </cell>
          <cell r="I7571">
            <v>37760</v>
          </cell>
          <cell r="J7571" t="str">
            <v>_МЕДИЦИНСКИ ЦЕНТЪР Смолян_ООД</v>
          </cell>
          <cell r="K7571">
            <v>8</v>
          </cell>
          <cell r="L7571" t="str">
            <v>88_72</v>
          </cell>
          <cell r="M7571">
            <v>39</v>
          </cell>
          <cell r="N7571" t="str">
            <v>125</v>
          </cell>
          <cell r="O7571">
            <v>37825</v>
          </cell>
          <cell r="P7571">
            <v>663</v>
          </cell>
          <cell r="Q7571">
            <v>0</v>
          </cell>
        </row>
        <row r="7572">
          <cell r="A7572">
            <v>21</v>
          </cell>
          <cell r="B7572">
            <v>7</v>
          </cell>
          <cell r="C7572" t="str">
            <v>Ф</v>
          </cell>
          <cell r="D7572">
            <v>6</v>
          </cell>
          <cell r="E7572" t="str">
            <v>гр.Мадан</v>
          </cell>
          <cell r="F7572">
            <v>2116131002</v>
          </cell>
          <cell r="G7572">
            <v>5808286060</v>
          </cell>
          <cell r="H7572">
            <v>210255</v>
          </cell>
          <cell r="I7572">
            <v>37760</v>
          </cell>
          <cell r="J7572" t="str">
            <v>_МЕДИЦИНСКИ ЦЕНТЪР 2_ООД гр.Мадан</v>
          </cell>
          <cell r="K7572">
            <v>25</v>
          </cell>
          <cell r="L7572" t="str">
            <v>86_11</v>
          </cell>
          <cell r="M7572">
            <v>2</v>
          </cell>
          <cell r="N7572" t="str">
            <v>97</v>
          </cell>
          <cell r="O7572">
            <v>37823</v>
          </cell>
          <cell r="P7572">
            <v>20</v>
          </cell>
          <cell r="Q7572">
            <v>0</v>
          </cell>
        </row>
        <row r="7573">
          <cell r="A7573">
            <v>21</v>
          </cell>
          <cell r="B7573">
            <v>7</v>
          </cell>
          <cell r="C7573" t="str">
            <v>Ф</v>
          </cell>
          <cell r="D7573">
            <v>6</v>
          </cell>
          <cell r="E7573" t="str">
            <v>гр.Мадан</v>
          </cell>
          <cell r="F7573">
            <v>2116121005</v>
          </cell>
          <cell r="G7573">
            <v>5807016080</v>
          </cell>
          <cell r="H7573">
            <v>210267</v>
          </cell>
          <cell r="I7573">
            <v>37762</v>
          </cell>
          <cell r="J7573" t="str">
            <v>ЕТ_Д-р Бисер Стоев_</v>
          </cell>
          <cell r="K7573">
            <v>1</v>
          </cell>
          <cell r="L7573" t="str">
            <v>67_32</v>
          </cell>
          <cell r="M7573">
            <v>3</v>
          </cell>
          <cell r="N7573" t="str">
            <v>21</v>
          </cell>
          <cell r="O7573">
            <v>37806</v>
          </cell>
          <cell r="P7573">
            <v>30</v>
          </cell>
          <cell r="Q7573">
            <v>0</v>
          </cell>
        </row>
        <row r="7574">
          <cell r="A7574">
            <v>21</v>
          </cell>
          <cell r="B7574">
            <v>7</v>
          </cell>
          <cell r="C7574" t="str">
            <v>Ф</v>
          </cell>
          <cell r="D7574">
            <v>6</v>
          </cell>
          <cell r="E7574" t="str">
            <v>гр.Мадан</v>
          </cell>
          <cell r="F7574">
            <v>2116131002</v>
          </cell>
          <cell r="G7574">
            <v>5803166056</v>
          </cell>
          <cell r="H7574">
            <v>210255</v>
          </cell>
          <cell r="I7574">
            <v>37760</v>
          </cell>
          <cell r="J7574" t="str">
            <v>_МЕДИЦИНСКИ ЦЕНТЪР 2_ООД гр.Мадан</v>
          </cell>
          <cell r="K7574">
            <v>1</v>
          </cell>
          <cell r="L7574" t="str">
            <v>67_32</v>
          </cell>
          <cell r="M7574">
            <v>5</v>
          </cell>
          <cell r="N7574" t="str">
            <v>97</v>
          </cell>
          <cell r="O7574">
            <v>37823</v>
          </cell>
          <cell r="P7574">
            <v>50</v>
          </cell>
          <cell r="Q7574">
            <v>0</v>
          </cell>
        </row>
        <row r="7575">
          <cell r="A7575">
            <v>21</v>
          </cell>
          <cell r="B7575">
            <v>7</v>
          </cell>
          <cell r="C7575" t="str">
            <v>Ф</v>
          </cell>
          <cell r="D7575">
            <v>6</v>
          </cell>
          <cell r="E7575" t="str">
            <v>гр.Мадан</v>
          </cell>
          <cell r="F7575">
            <v>2116131002</v>
          </cell>
          <cell r="G7575">
            <v>5803166056</v>
          </cell>
          <cell r="H7575">
            <v>210255</v>
          </cell>
          <cell r="I7575">
            <v>37760</v>
          </cell>
          <cell r="J7575" t="str">
            <v>_МЕДИЦИНСКИ ЦЕНТЪР 2_ООД гр.Мадан</v>
          </cell>
          <cell r="K7575">
            <v>1</v>
          </cell>
          <cell r="L7575" t="str">
            <v>70_24</v>
          </cell>
          <cell r="M7575">
            <v>1</v>
          </cell>
          <cell r="N7575" t="str">
            <v>97</v>
          </cell>
          <cell r="O7575">
            <v>37823</v>
          </cell>
          <cell r="P7575">
            <v>10</v>
          </cell>
          <cell r="Q7575">
            <v>0</v>
          </cell>
        </row>
        <row r="7576">
          <cell r="A7576">
            <v>21</v>
          </cell>
          <cell r="B7576">
            <v>7</v>
          </cell>
          <cell r="C7576" t="str">
            <v>Ф</v>
          </cell>
          <cell r="D7576">
            <v>6</v>
          </cell>
          <cell r="E7576" t="str">
            <v>гр.Мадан</v>
          </cell>
          <cell r="F7576">
            <v>2116121003</v>
          </cell>
          <cell r="G7576">
            <v>5709297527</v>
          </cell>
          <cell r="H7576">
            <v>210249</v>
          </cell>
          <cell r="I7576">
            <v>37757</v>
          </cell>
          <cell r="J7576" t="str">
            <v xml:space="preserve"> ЕТ_Д-р Стефан Хаджиев_</v>
          </cell>
          <cell r="K7576">
            <v>14</v>
          </cell>
          <cell r="L7576" t="str">
            <v>95_41</v>
          </cell>
          <cell r="M7576">
            <v>5</v>
          </cell>
          <cell r="N7576" t="str">
            <v>45</v>
          </cell>
          <cell r="O7576">
            <v>37830</v>
          </cell>
          <cell r="P7576">
            <v>25</v>
          </cell>
          <cell r="Q7576">
            <v>0</v>
          </cell>
        </row>
        <row r="7577">
          <cell r="A7577">
            <v>21</v>
          </cell>
          <cell r="B7577">
            <v>7</v>
          </cell>
          <cell r="C7577" t="str">
            <v>Ф</v>
          </cell>
          <cell r="D7577">
            <v>5</v>
          </cell>
          <cell r="E7577" t="str">
            <v>гр.Мадан</v>
          </cell>
          <cell r="F7577">
            <v>2106211103</v>
          </cell>
          <cell r="G7577">
            <v>5709297527</v>
          </cell>
          <cell r="H7577">
            <v>210239</v>
          </cell>
          <cell r="I7577">
            <v>37756</v>
          </cell>
          <cell r="J7577" t="str">
            <v>МБАЛ_Проф.д-р К.Чилов_-ЕООД - гр.Мадан</v>
          </cell>
          <cell r="K7577">
            <v>26</v>
          </cell>
          <cell r="L7577" t="str">
            <v>89_07</v>
          </cell>
          <cell r="M7577">
            <v>2</v>
          </cell>
          <cell r="N7577" t="str">
            <v>2809</v>
          </cell>
          <cell r="O7577">
            <v>37816</v>
          </cell>
          <cell r="P7577">
            <v>20</v>
          </cell>
          <cell r="Q7577">
            <v>20</v>
          </cell>
        </row>
        <row r="7578">
          <cell r="A7578">
            <v>21</v>
          </cell>
          <cell r="B7578">
            <v>7</v>
          </cell>
          <cell r="C7578" t="str">
            <v>Ф</v>
          </cell>
          <cell r="D7578">
            <v>6</v>
          </cell>
          <cell r="E7578" t="str">
            <v>гр.Мадан</v>
          </cell>
          <cell r="F7578">
            <v>2106211103</v>
          </cell>
          <cell r="G7578">
            <v>5709297527</v>
          </cell>
          <cell r="H7578">
            <v>210239</v>
          </cell>
          <cell r="I7578">
            <v>37756</v>
          </cell>
          <cell r="J7578" t="str">
            <v>МБАЛ_Проф.д-р К.Чилов_-ЕООД - гр.Мадан</v>
          </cell>
          <cell r="K7578">
            <v>26</v>
          </cell>
          <cell r="L7578" t="str">
            <v>89_07</v>
          </cell>
          <cell r="M7578">
            <v>10</v>
          </cell>
          <cell r="N7578" t="str">
            <v>2812</v>
          </cell>
          <cell r="O7578">
            <v>37816</v>
          </cell>
          <cell r="P7578">
            <v>100</v>
          </cell>
          <cell r="Q7578">
            <v>20</v>
          </cell>
        </row>
        <row r="7579">
          <cell r="A7579">
            <v>21</v>
          </cell>
          <cell r="B7579">
            <v>7</v>
          </cell>
          <cell r="C7579" t="str">
            <v>Ф</v>
          </cell>
          <cell r="D7579">
            <v>6</v>
          </cell>
          <cell r="E7579" t="str">
            <v>гр.Мадан</v>
          </cell>
          <cell r="F7579">
            <v>2106211103</v>
          </cell>
          <cell r="G7579">
            <v>5709297527</v>
          </cell>
          <cell r="H7579">
            <v>210239</v>
          </cell>
          <cell r="I7579">
            <v>37756</v>
          </cell>
          <cell r="J7579" t="str">
            <v>МБАЛ_Проф.д-р К.Чилов_-ЕООД - гр.Мадан</v>
          </cell>
          <cell r="K7579">
            <v>10</v>
          </cell>
          <cell r="L7579" t="str">
            <v>88_77</v>
          </cell>
          <cell r="M7579">
            <v>5</v>
          </cell>
          <cell r="N7579" t="str">
            <v>2812</v>
          </cell>
          <cell r="O7579">
            <v>37816</v>
          </cell>
          <cell r="P7579">
            <v>65</v>
          </cell>
          <cell r="Q7579">
            <v>20</v>
          </cell>
        </row>
        <row r="7580">
          <cell r="A7580">
            <v>21</v>
          </cell>
          <cell r="B7580">
            <v>7</v>
          </cell>
          <cell r="C7580" t="str">
            <v>Ф</v>
          </cell>
          <cell r="D7580">
            <v>6</v>
          </cell>
          <cell r="E7580" t="str">
            <v>гр.Златоград</v>
          </cell>
          <cell r="F7580">
            <v>2111121008</v>
          </cell>
          <cell r="G7580">
            <v>5704136073</v>
          </cell>
          <cell r="H7580">
            <v>210001</v>
          </cell>
          <cell r="I7580">
            <v>37733</v>
          </cell>
          <cell r="J7580" t="str">
            <v>_АСМП по УНГ болести - д-р Невена Дашинова_</v>
          </cell>
          <cell r="K7580">
            <v>14</v>
          </cell>
          <cell r="L7580" t="str">
            <v>95_41</v>
          </cell>
          <cell r="M7580">
            <v>4</v>
          </cell>
          <cell r="N7580" t="str">
            <v>6</v>
          </cell>
          <cell r="O7580">
            <v>37806</v>
          </cell>
          <cell r="P7580">
            <v>20</v>
          </cell>
          <cell r="Q7580">
            <v>0</v>
          </cell>
        </row>
        <row r="7581">
          <cell r="A7581">
            <v>21</v>
          </cell>
          <cell r="B7581">
            <v>7</v>
          </cell>
          <cell r="C7581" t="str">
            <v>Ф</v>
          </cell>
          <cell r="D7581">
            <v>6</v>
          </cell>
          <cell r="E7581" t="str">
            <v>гр.Смолян</v>
          </cell>
          <cell r="F7581">
            <v>2131121007</v>
          </cell>
          <cell r="G7581">
            <v>5604266073</v>
          </cell>
          <cell r="H7581">
            <v>210162</v>
          </cell>
          <cell r="I7581">
            <v>37750</v>
          </cell>
          <cell r="J7581" t="str">
            <v xml:space="preserve"> ЕТ_Д-р Ася Чангалова_</v>
          </cell>
          <cell r="K7581">
            <v>1</v>
          </cell>
          <cell r="L7581" t="str">
            <v>70_24</v>
          </cell>
          <cell r="M7581">
            <v>3</v>
          </cell>
          <cell r="N7581" t="str">
            <v>27</v>
          </cell>
          <cell r="O7581">
            <v>37809</v>
          </cell>
          <cell r="P7581">
            <v>30</v>
          </cell>
          <cell r="Q7581">
            <v>0</v>
          </cell>
        </row>
        <row r="7582">
          <cell r="A7582">
            <v>21</v>
          </cell>
          <cell r="B7582">
            <v>7</v>
          </cell>
          <cell r="C7582" t="str">
            <v>Ф</v>
          </cell>
          <cell r="D7582">
            <v>6</v>
          </cell>
          <cell r="E7582" t="str">
            <v>гр.Смолян</v>
          </cell>
          <cell r="F7582">
            <v>2131131001</v>
          </cell>
          <cell r="G7582">
            <v>5403306071</v>
          </cell>
          <cell r="H7582">
            <v>210260</v>
          </cell>
          <cell r="I7582">
            <v>37760</v>
          </cell>
          <cell r="J7582" t="str">
            <v>_МЕДИЦИНСКИ ЦЕНТЪР Смолян_ООД</v>
          </cell>
          <cell r="K7582">
            <v>14</v>
          </cell>
          <cell r="L7582" t="str">
            <v>95_41</v>
          </cell>
          <cell r="M7582">
            <v>10</v>
          </cell>
          <cell r="N7582" t="str">
            <v>125</v>
          </cell>
          <cell r="O7582">
            <v>37825</v>
          </cell>
          <cell r="P7582">
            <v>50</v>
          </cell>
          <cell r="Q7582">
            <v>0</v>
          </cell>
        </row>
        <row r="7583">
          <cell r="A7583">
            <v>21</v>
          </cell>
          <cell r="B7583">
            <v>7</v>
          </cell>
          <cell r="C7583" t="str">
            <v>Ф</v>
          </cell>
          <cell r="D7583">
            <v>6</v>
          </cell>
          <cell r="E7583" t="str">
            <v>гр.Смолян,гр.Чепеларе</v>
          </cell>
          <cell r="F7583">
            <v>2131121034</v>
          </cell>
          <cell r="G7583">
            <v>4907054971</v>
          </cell>
          <cell r="H7583">
            <v>210248</v>
          </cell>
          <cell r="I7583">
            <v>37757</v>
          </cell>
          <cell r="J7583" t="str">
            <v>_Д-р Живка Бойчева_ЕООД</v>
          </cell>
          <cell r="K7583">
            <v>8</v>
          </cell>
          <cell r="L7583" t="str">
            <v>88_72</v>
          </cell>
          <cell r="M7583">
            <v>7</v>
          </cell>
          <cell r="N7583" t="str">
            <v>56</v>
          </cell>
          <cell r="O7583">
            <v>37817</v>
          </cell>
          <cell r="P7583">
            <v>119</v>
          </cell>
          <cell r="Q7583">
            <v>0</v>
          </cell>
        </row>
        <row r="7584">
          <cell r="A7584">
            <v>21</v>
          </cell>
          <cell r="B7584">
            <v>7</v>
          </cell>
          <cell r="C7584" t="str">
            <v>Ф</v>
          </cell>
          <cell r="D7584">
            <v>6</v>
          </cell>
          <cell r="E7584" t="str">
            <v>гр.Смолян,гр.Чепеларе</v>
          </cell>
          <cell r="F7584">
            <v>2131121034</v>
          </cell>
          <cell r="G7584">
            <v>4907054971</v>
          </cell>
          <cell r="H7584">
            <v>210248</v>
          </cell>
          <cell r="I7584">
            <v>37757</v>
          </cell>
          <cell r="J7584" t="str">
            <v>_Д-р Живка Бойчева_ЕООД</v>
          </cell>
          <cell r="K7584">
            <v>8</v>
          </cell>
          <cell r="L7584" t="str">
            <v>89_41</v>
          </cell>
          <cell r="M7584">
            <v>3</v>
          </cell>
          <cell r="N7584" t="str">
            <v>56</v>
          </cell>
          <cell r="O7584">
            <v>37817</v>
          </cell>
          <cell r="P7584">
            <v>45</v>
          </cell>
          <cell r="Q7584">
            <v>0</v>
          </cell>
        </row>
        <row r="7585">
          <cell r="A7585">
            <v>21</v>
          </cell>
          <cell r="B7585">
            <v>7</v>
          </cell>
          <cell r="C7585" t="str">
            <v>Ф</v>
          </cell>
          <cell r="D7585">
            <v>6</v>
          </cell>
          <cell r="E7585" t="str">
            <v>гр.Смолян</v>
          </cell>
          <cell r="F7585">
            <v>2131131001</v>
          </cell>
          <cell r="G7585">
            <v>4603066021</v>
          </cell>
          <cell r="H7585">
            <v>210260</v>
          </cell>
          <cell r="I7585">
            <v>37760</v>
          </cell>
          <cell r="J7585" t="str">
            <v>_МЕДИЦИНСКИ ЦЕНТЪР Смолян_ООД</v>
          </cell>
          <cell r="K7585">
            <v>35</v>
          </cell>
          <cell r="L7585" t="str">
            <v>88_72</v>
          </cell>
          <cell r="M7585">
            <v>50</v>
          </cell>
          <cell r="N7585" t="str">
            <v>125</v>
          </cell>
          <cell r="O7585">
            <v>37825</v>
          </cell>
          <cell r="P7585">
            <v>850</v>
          </cell>
          <cell r="Q7585">
            <v>0</v>
          </cell>
        </row>
        <row r="7586">
          <cell r="A7586">
            <v>21</v>
          </cell>
          <cell r="B7586">
            <v>7</v>
          </cell>
          <cell r="C7586" t="str">
            <v>Ф</v>
          </cell>
          <cell r="D7586">
            <v>6</v>
          </cell>
          <cell r="E7586" t="str">
            <v>гр.Смолян</v>
          </cell>
          <cell r="F7586">
            <v>2109211202</v>
          </cell>
          <cell r="G7586">
            <v>4207314667</v>
          </cell>
          <cell r="H7586">
            <v>210266</v>
          </cell>
          <cell r="I7586">
            <v>37761</v>
          </cell>
          <cell r="J7586" t="str">
            <v>МБАЛ_Д-р Братан Шукеров_-АД гр.Смолян</v>
          </cell>
          <cell r="K7586">
            <v>8</v>
          </cell>
          <cell r="L7586" t="str">
            <v>88_72</v>
          </cell>
          <cell r="M7586">
            <v>2</v>
          </cell>
          <cell r="N7586" t="str">
            <v>157</v>
          </cell>
          <cell r="O7586">
            <v>37818</v>
          </cell>
          <cell r="P7586">
            <v>34</v>
          </cell>
          <cell r="Q7586">
            <v>0</v>
          </cell>
        </row>
        <row r="7587">
          <cell r="A7587">
            <v>21</v>
          </cell>
          <cell r="B7587">
            <v>7</v>
          </cell>
          <cell r="C7587" t="str">
            <v>Ф</v>
          </cell>
          <cell r="D7587">
            <v>6</v>
          </cell>
          <cell r="E7587" t="str">
            <v>гр.Смолян</v>
          </cell>
          <cell r="F7587">
            <v>2109211202</v>
          </cell>
          <cell r="G7587">
            <v>4207314667</v>
          </cell>
          <cell r="H7587">
            <v>210266</v>
          </cell>
          <cell r="I7587">
            <v>37761</v>
          </cell>
          <cell r="J7587" t="str">
            <v>МБАЛ_Д-р Братан Шукеров_-АД гр.Смолян</v>
          </cell>
          <cell r="K7587">
            <v>3</v>
          </cell>
          <cell r="L7587" t="str">
            <v>45_13</v>
          </cell>
          <cell r="M7587">
            <v>14</v>
          </cell>
          <cell r="N7587" t="str">
            <v>157</v>
          </cell>
          <cell r="O7587">
            <v>37818</v>
          </cell>
          <cell r="P7587">
            <v>224</v>
          </cell>
          <cell r="Q7587">
            <v>0</v>
          </cell>
        </row>
        <row r="7588">
          <cell r="A7588">
            <v>21</v>
          </cell>
          <cell r="B7588">
            <v>7</v>
          </cell>
          <cell r="C7588" t="str">
            <v>Ф</v>
          </cell>
          <cell r="D7588">
            <v>5</v>
          </cell>
          <cell r="E7588" t="str">
            <v>гр.Златоград</v>
          </cell>
          <cell r="F7588">
            <v>2105211104</v>
          </cell>
          <cell r="G7588">
            <v>5304186022</v>
          </cell>
          <cell r="H7588">
            <v>210234</v>
          </cell>
          <cell r="I7588">
            <v>37756</v>
          </cell>
          <cell r="J7588" t="str">
            <v>_МБАЛ- Проф.д.р А.Шопов ЕООД гр.Златоград_</v>
          </cell>
          <cell r="K7588">
            <v>3</v>
          </cell>
          <cell r="L7588" t="str">
            <v>45_13</v>
          </cell>
          <cell r="M7588">
            <v>3</v>
          </cell>
          <cell r="N7588" t="str">
            <v>83</v>
          </cell>
          <cell r="O7588">
            <v>37805</v>
          </cell>
          <cell r="P7588">
            <v>48</v>
          </cell>
          <cell r="Q7588">
            <v>20</v>
          </cell>
        </row>
        <row r="7589">
          <cell r="A7589">
            <v>21</v>
          </cell>
          <cell r="B7589">
            <v>7</v>
          </cell>
          <cell r="C7589" t="str">
            <v>Ф</v>
          </cell>
          <cell r="D7589">
            <v>6</v>
          </cell>
          <cell r="E7589" t="str">
            <v>гр.Смолян</v>
          </cell>
          <cell r="F7589">
            <v>2131131001</v>
          </cell>
          <cell r="G7589">
            <v>5111216062</v>
          </cell>
          <cell r="H7589">
            <v>210260</v>
          </cell>
          <cell r="I7589">
            <v>37760</v>
          </cell>
          <cell r="J7589" t="str">
            <v>_МЕДИЦИНСКИ ЦЕНТЪР Смолян_ООД</v>
          </cell>
          <cell r="K7589">
            <v>25</v>
          </cell>
          <cell r="L7589" t="str">
            <v>86_11</v>
          </cell>
          <cell r="M7589">
            <v>9</v>
          </cell>
          <cell r="N7589" t="str">
            <v>125</v>
          </cell>
          <cell r="O7589">
            <v>37825</v>
          </cell>
          <cell r="P7589">
            <v>90</v>
          </cell>
          <cell r="Q7589">
            <v>0</v>
          </cell>
        </row>
        <row r="7590">
          <cell r="A7590">
            <v>21</v>
          </cell>
          <cell r="B7590">
            <v>7</v>
          </cell>
          <cell r="C7590" t="str">
            <v>Ф</v>
          </cell>
          <cell r="D7590">
            <v>6</v>
          </cell>
          <cell r="E7590" t="str">
            <v>гр.Смолян</v>
          </cell>
          <cell r="F7590">
            <v>2131121059</v>
          </cell>
          <cell r="G7590">
            <v>5111216062</v>
          </cell>
          <cell r="H7590">
            <v>210161</v>
          </cell>
          <cell r="I7590">
            <v>37750</v>
          </cell>
          <cell r="J7590" t="str">
            <v xml:space="preserve"> ЕТ_Д-р Георги Благоев_</v>
          </cell>
          <cell r="K7590">
            <v>25</v>
          </cell>
          <cell r="L7590" t="str">
            <v>86_11</v>
          </cell>
          <cell r="M7590">
            <v>1</v>
          </cell>
          <cell r="N7590" t="str">
            <v>33</v>
          </cell>
          <cell r="O7590">
            <v>37809</v>
          </cell>
          <cell r="P7590">
            <v>10</v>
          </cell>
          <cell r="Q7590">
            <v>0</v>
          </cell>
        </row>
        <row r="7591">
          <cell r="A7591">
            <v>21</v>
          </cell>
          <cell r="B7591">
            <v>7</v>
          </cell>
          <cell r="C7591" t="str">
            <v>Ф</v>
          </cell>
          <cell r="D7591">
            <v>6</v>
          </cell>
          <cell r="E7591" t="str">
            <v>гр.Смолян</v>
          </cell>
          <cell r="F7591">
            <v>2131121059</v>
          </cell>
          <cell r="G7591">
            <v>5111216062</v>
          </cell>
          <cell r="H7591">
            <v>210161</v>
          </cell>
          <cell r="I7591">
            <v>37750</v>
          </cell>
          <cell r="J7591" t="str">
            <v xml:space="preserve"> ЕТ_Д-р Георги Благоев_</v>
          </cell>
          <cell r="K7591">
            <v>25</v>
          </cell>
          <cell r="L7591" t="str">
            <v>34_23</v>
          </cell>
          <cell r="M7591">
            <v>2</v>
          </cell>
          <cell r="N7591" t="str">
            <v>33</v>
          </cell>
          <cell r="O7591">
            <v>37809</v>
          </cell>
          <cell r="P7591">
            <v>20</v>
          </cell>
          <cell r="Q7591">
            <v>0</v>
          </cell>
        </row>
        <row r="7592">
          <cell r="A7592">
            <v>21</v>
          </cell>
          <cell r="B7592">
            <v>7</v>
          </cell>
          <cell r="C7592" t="str">
            <v>Ф</v>
          </cell>
          <cell r="D7592">
            <v>6</v>
          </cell>
          <cell r="E7592" t="str">
            <v>гр.Смолян</v>
          </cell>
          <cell r="F7592">
            <v>2131121059</v>
          </cell>
          <cell r="G7592">
            <v>5111216062</v>
          </cell>
          <cell r="H7592">
            <v>210161</v>
          </cell>
          <cell r="I7592">
            <v>37750</v>
          </cell>
          <cell r="J7592" t="str">
            <v xml:space="preserve"> ЕТ_Д-р Георги Благоев_</v>
          </cell>
          <cell r="K7592">
            <v>25</v>
          </cell>
          <cell r="L7592" t="str">
            <v>86_11</v>
          </cell>
          <cell r="M7592">
            <v>1</v>
          </cell>
          <cell r="N7592" t="str">
            <v>33</v>
          </cell>
          <cell r="O7592">
            <v>37809</v>
          </cell>
          <cell r="P7592">
            <v>10</v>
          </cell>
          <cell r="Q7592">
            <v>0</v>
          </cell>
        </row>
        <row r="7593">
          <cell r="A7593">
            <v>21</v>
          </cell>
          <cell r="B7593">
            <v>7</v>
          </cell>
          <cell r="C7593" t="str">
            <v>Ф</v>
          </cell>
          <cell r="D7593">
            <v>6</v>
          </cell>
          <cell r="E7593" t="str">
            <v>гр.Смолян</v>
          </cell>
          <cell r="F7593">
            <v>2131131001</v>
          </cell>
          <cell r="G7593">
            <v>5004056060</v>
          </cell>
          <cell r="H7593">
            <v>210260</v>
          </cell>
          <cell r="I7593">
            <v>37760</v>
          </cell>
          <cell r="J7593" t="str">
            <v>_МЕДИЦИНСКИ ЦЕНТЪР Смолян_ООД</v>
          </cell>
          <cell r="K7593">
            <v>26</v>
          </cell>
          <cell r="L7593" t="str">
            <v>89_07</v>
          </cell>
          <cell r="M7593">
            <v>57</v>
          </cell>
          <cell r="N7593" t="str">
            <v>125</v>
          </cell>
          <cell r="O7593">
            <v>37825</v>
          </cell>
          <cell r="P7593">
            <v>570</v>
          </cell>
          <cell r="Q7593">
            <v>42</v>
          </cell>
        </row>
        <row r="7594">
          <cell r="A7594">
            <v>21</v>
          </cell>
          <cell r="B7594">
            <v>7</v>
          </cell>
          <cell r="C7594" t="str">
            <v>Ф</v>
          </cell>
          <cell r="D7594">
            <v>6</v>
          </cell>
          <cell r="E7594" t="str">
            <v>гр.Смолян</v>
          </cell>
          <cell r="F7594">
            <v>2131131001</v>
          </cell>
          <cell r="G7594">
            <v>5003016078</v>
          </cell>
          <cell r="H7594">
            <v>210260</v>
          </cell>
          <cell r="I7594">
            <v>37760</v>
          </cell>
          <cell r="J7594" t="str">
            <v>_МЕДИЦИНСКИ ЦЕНТЪР Смолян_ООД</v>
          </cell>
          <cell r="K7594">
            <v>8</v>
          </cell>
          <cell r="L7594" t="str">
            <v>89_41</v>
          </cell>
          <cell r="M7594">
            <v>15</v>
          </cell>
          <cell r="N7594" t="str">
            <v>125</v>
          </cell>
          <cell r="O7594">
            <v>37825</v>
          </cell>
          <cell r="P7594">
            <v>225</v>
          </cell>
          <cell r="Q7594">
            <v>0</v>
          </cell>
        </row>
        <row r="7595">
          <cell r="A7595">
            <v>21</v>
          </cell>
          <cell r="B7595">
            <v>8</v>
          </cell>
          <cell r="C7595" t="str">
            <v>Ф</v>
          </cell>
          <cell r="D7595">
            <v>7</v>
          </cell>
          <cell r="E7595" t="str">
            <v>гр.Смолян</v>
          </cell>
          <cell r="F7595">
            <v>2109211202</v>
          </cell>
          <cell r="G7595">
            <v>4207314667</v>
          </cell>
          <cell r="H7595">
            <v>210266</v>
          </cell>
          <cell r="I7595">
            <v>37761</v>
          </cell>
          <cell r="J7595" t="str">
            <v>МБАЛ Д-р Братан Шукеров -АД гр.Смолян</v>
          </cell>
          <cell r="K7595">
            <v>3</v>
          </cell>
          <cell r="L7595" t="str">
            <v>45_13</v>
          </cell>
          <cell r="M7595">
            <v>17</v>
          </cell>
          <cell r="N7595" t="str">
            <v>229</v>
          </cell>
          <cell r="O7595">
            <v>37854</v>
          </cell>
          <cell r="P7595">
            <v>272</v>
          </cell>
          <cell r="Q7595">
            <v>0</v>
          </cell>
        </row>
        <row r="7596">
          <cell r="A7596">
            <v>21</v>
          </cell>
          <cell r="B7596">
            <v>8</v>
          </cell>
          <cell r="C7596" t="str">
            <v>Ф</v>
          </cell>
          <cell r="D7596">
            <v>7</v>
          </cell>
          <cell r="E7596" t="str">
            <v>гр.Смолян</v>
          </cell>
          <cell r="F7596">
            <v>2131121010</v>
          </cell>
          <cell r="G7596">
            <v>4209036056</v>
          </cell>
          <cell r="H7596">
            <v>210157</v>
          </cell>
          <cell r="I7596">
            <v>37750</v>
          </cell>
          <cell r="J7596" t="str">
            <v xml:space="preserve"> АСМП  по кожни и венерически болести -  д-р Янка Данчева</v>
          </cell>
          <cell r="K7596">
            <v>4</v>
          </cell>
          <cell r="L7596" t="str">
            <v>86_3</v>
          </cell>
          <cell r="M7596">
            <v>14</v>
          </cell>
          <cell r="N7596" t="str">
            <v>16</v>
          </cell>
          <cell r="O7596">
            <v>37837</v>
          </cell>
          <cell r="P7596">
            <v>140</v>
          </cell>
          <cell r="Q7596">
            <v>0</v>
          </cell>
        </row>
        <row r="7597">
          <cell r="A7597">
            <v>21</v>
          </cell>
          <cell r="B7597">
            <v>8</v>
          </cell>
          <cell r="C7597" t="str">
            <v>Ф</v>
          </cell>
          <cell r="D7597">
            <v>7</v>
          </cell>
          <cell r="E7597" t="str">
            <v>гр.Смолян</v>
          </cell>
          <cell r="F7597">
            <v>2131131001</v>
          </cell>
          <cell r="G7597">
            <v>4603066021</v>
          </cell>
          <cell r="H7597">
            <v>210260</v>
          </cell>
          <cell r="I7597">
            <v>37760</v>
          </cell>
          <cell r="J7597" t="str">
            <v xml:space="preserve"> МЕДИЦИНСКИ ЦЕНТЪР Смолян ООД</v>
          </cell>
          <cell r="K7597">
            <v>35</v>
          </cell>
          <cell r="L7597" t="str">
            <v>88_72</v>
          </cell>
          <cell r="M7597">
            <v>50</v>
          </cell>
          <cell r="N7597" t="str">
            <v>143</v>
          </cell>
          <cell r="O7597">
            <v>37854</v>
          </cell>
          <cell r="P7597">
            <v>850</v>
          </cell>
          <cell r="Q7597">
            <v>0</v>
          </cell>
        </row>
        <row r="7598">
          <cell r="A7598">
            <v>21</v>
          </cell>
          <cell r="B7598">
            <v>8</v>
          </cell>
          <cell r="C7598" t="str">
            <v>Ф</v>
          </cell>
          <cell r="D7598">
            <v>7</v>
          </cell>
          <cell r="E7598" t="str">
            <v>гр.Смолян</v>
          </cell>
          <cell r="F7598">
            <v>2131121034</v>
          </cell>
          <cell r="G7598">
            <v>4907054971</v>
          </cell>
          <cell r="H7598">
            <v>210248</v>
          </cell>
          <cell r="I7598">
            <v>37757</v>
          </cell>
          <cell r="J7598" t="str">
            <v xml:space="preserve"> Д-р Живка Бойчева ЕООД</v>
          </cell>
          <cell r="K7598">
            <v>8</v>
          </cell>
          <cell r="L7598" t="str">
            <v>89_50</v>
          </cell>
          <cell r="M7598">
            <v>4</v>
          </cell>
          <cell r="N7598" t="str">
            <v>57</v>
          </cell>
          <cell r="O7598">
            <v>37838</v>
          </cell>
          <cell r="P7598">
            <v>52</v>
          </cell>
          <cell r="Q7598">
            <v>0</v>
          </cell>
        </row>
        <row r="7599">
          <cell r="A7599">
            <v>21</v>
          </cell>
          <cell r="B7599">
            <v>8</v>
          </cell>
          <cell r="C7599" t="str">
            <v>Ф</v>
          </cell>
          <cell r="D7599">
            <v>7</v>
          </cell>
          <cell r="E7599" t="str">
            <v>гр.Смолян,гр.Чепеларе</v>
          </cell>
          <cell r="F7599">
            <v>2131121034</v>
          </cell>
          <cell r="G7599">
            <v>4907054971</v>
          </cell>
          <cell r="H7599">
            <v>210248</v>
          </cell>
          <cell r="I7599">
            <v>37757</v>
          </cell>
          <cell r="J7599" t="str">
            <v xml:space="preserve"> Д-р Живка Бойчева ЕООД</v>
          </cell>
          <cell r="K7599">
            <v>8</v>
          </cell>
          <cell r="L7599" t="str">
            <v>89_41</v>
          </cell>
          <cell r="M7599">
            <v>4</v>
          </cell>
          <cell r="N7599" t="str">
            <v>57</v>
          </cell>
          <cell r="O7599">
            <v>37838</v>
          </cell>
          <cell r="P7599">
            <v>60</v>
          </cell>
          <cell r="Q7599">
            <v>0</v>
          </cell>
        </row>
        <row r="7600">
          <cell r="A7600">
            <v>21</v>
          </cell>
          <cell r="B7600">
            <v>8</v>
          </cell>
          <cell r="C7600" t="str">
            <v>Ф</v>
          </cell>
          <cell r="D7600">
            <v>7</v>
          </cell>
          <cell r="E7600" t="str">
            <v>гр.Смолян,гр.Чепеларе</v>
          </cell>
          <cell r="F7600">
            <v>2131121034</v>
          </cell>
          <cell r="G7600">
            <v>4907054971</v>
          </cell>
          <cell r="H7600">
            <v>210248</v>
          </cell>
          <cell r="I7600">
            <v>37757</v>
          </cell>
          <cell r="J7600" t="str">
            <v xml:space="preserve"> Д-р Живка Бойчева ЕООД</v>
          </cell>
          <cell r="K7600">
            <v>8</v>
          </cell>
          <cell r="L7600" t="str">
            <v>88_72</v>
          </cell>
          <cell r="M7600">
            <v>57</v>
          </cell>
          <cell r="N7600" t="str">
            <v>57</v>
          </cell>
          <cell r="O7600">
            <v>37838</v>
          </cell>
          <cell r="P7600">
            <v>969</v>
          </cell>
          <cell r="Q7600">
            <v>0</v>
          </cell>
        </row>
        <row r="7601">
          <cell r="A7601">
            <v>21</v>
          </cell>
          <cell r="B7601">
            <v>8</v>
          </cell>
          <cell r="C7601" t="str">
            <v>Ф</v>
          </cell>
          <cell r="D7601">
            <v>7</v>
          </cell>
          <cell r="E7601" t="str">
            <v>гр.Смолян</v>
          </cell>
          <cell r="F7601">
            <v>2131131001</v>
          </cell>
          <cell r="G7601">
            <v>5003016078</v>
          </cell>
          <cell r="H7601">
            <v>210260</v>
          </cell>
          <cell r="I7601">
            <v>37760</v>
          </cell>
          <cell r="J7601" t="str">
            <v xml:space="preserve"> МЕДИЦИНСКИ ЦЕНТЪР Смолян ООД</v>
          </cell>
          <cell r="K7601">
            <v>8</v>
          </cell>
          <cell r="L7601" t="str">
            <v>89_41</v>
          </cell>
          <cell r="M7601">
            <v>29</v>
          </cell>
          <cell r="N7601" t="str">
            <v>143</v>
          </cell>
          <cell r="O7601">
            <v>37854</v>
          </cell>
          <cell r="P7601">
            <v>435</v>
          </cell>
          <cell r="Q7601">
            <v>0</v>
          </cell>
        </row>
        <row r="7602">
          <cell r="A7602">
            <v>21</v>
          </cell>
          <cell r="B7602">
            <v>8</v>
          </cell>
          <cell r="C7602" t="str">
            <v>Ф</v>
          </cell>
          <cell r="D7602">
            <v>7</v>
          </cell>
          <cell r="E7602" t="str">
            <v>гр.Смолян</v>
          </cell>
          <cell r="F7602">
            <v>2131131001</v>
          </cell>
          <cell r="G7602">
            <v>5004056060</v>
          </cell>
          <cell r="H7602">
            <v>210260</v>
          </cell>
          <cell r="I7602">
            <v>37760</v>
          </cell>
          <cell r="J7602" t="str">
            <v xml:space="preserve"> МЕДИЦИНСКИ ЦЕНТЪР Смолян ООД</v>
          </cell>
          <cell r="K7602">
            <v>26</v>
          </cell>
          <cell r="L7602" t="str">
            <v>89_07</v>
          </cell>
          <cell r="M7602">
            <v>58</v>
          </cell>
          <cell r="N7602" t="str">
            <v>143</v>
          </cell>
          <cell r="O7602">
            <v>37854</v>
          </cell>
          <cell r="P7602">
            <v>580</v>
          </cell>
          <cell r="Q7602">
            <v>46</v>
          </cell>
        </row>
        <row r="7603">
          <cell r="A7603">
            <v>21</v>
          </cell>
          <cell r="B7603">
            <v>8</v>
          </cell>
          <cell r="C7603" t="str">
            <v>Ф</v>
          </cell>
          <cell r="D7603">
            <v>7</v>
          </cell>
          <cell r="E7603" t="str">
            <v>гр.Смолян</v>
          </cell>
          <cell r="F7603">
            <v>2131131001</v>
          </cell>
          <cell r="G7603">
            <v>5111216062</v>
          </cell>
          <cell r="H7603">
            <v>210260</v>
          </cell>
          <cell r="I7603">
            <v>37760</v>
          </cell>
          <cell r="J7603" t="str">
            <v xml:space="preserve"> МЕДИЦИНСКИ ЦЕНТЪР Смолян ООД</v>
          </cell>
          <cell r="K7603">
            <v>25</v>
          </cell>
          <cell r="L7603" t="str">
            <v>86_11</v>
          </cell>
          <cell r="M7603">
            <v>10</v>
          </cell>
          <cell r="N7603" t="str">
            <v>143</v>
          </cell>
          <cell r="O7603">
            <v>37854</v>
          </cell>
          <cell r="P7603">
            <v>100</v>
          </cell>
          <cell r="Q7603">
            <v>0</v>
          </cell>
        </row>
        <row r="7604">
          <cell r="A7604">
            <v>21</v>
          </cell>
          <cell r="B7604">
            <v>8</v>
          </cell>
          <cell r="C7604" t="str">
            <v>Ф</v>
          </cell>
          <cell r="D7604">
            <v>7</v>
          </cell>
          <cell r="E7604" t="str">
            <v>гр.Смолян</v>
          </cell>
          <cell r="F7604">
            <v>2131121059</v>
          </cell>
          <cell r="G7604">
            <v>5111216062</v>
          </cell>
          <cell r="H7604">
            <v>210161</v>
          </cell>
          <cell r="I7604">
            <v>37750</v>
          </cell>
          <cell r="J7604" t="str">
            <v xml:space="preserve"> ЕТ Д-р Георги Благоев</v>
          </cell>
          <cell r="K7604">
            <v>25</v>
          </cell>
          <cell r="L7604" t="str">
            <v>86_11</v>
          </cell>
          <cell r="M7604">
            <v>2</v>
          </cell>
          <cell r="N7604" t="str">
            <v>35</v>
          </cell>
          <cell r="O7604">
            <v>37834</v>
          </cell>
          <cell r="P7604">
            <v>20</v>
          </cell>
          <cell r="Q7604">
            <v>0</v>
          </cell>
        </row>
        <row r="7605">
          <cell r="A7605">
            <v>21</v>
          </cell>
          <cell r="B7605">
            <v>8</v>
          </cell>
          <cell r="C7605" t="str">
            <v>Ф</v>
          </cell>
          <cell r="D7605">
            <v>7</v>
          </cell>
          <cell r="E7605" t="str">
            <v>гр.Смолян</v>
          </cell>
          <cell r="F7605">
            <v>2131121059</v>
          </cell>
          <cell r="G7605">
            <v>5111216062</v>
          </cell>
          <cell r="H7605">
            <v>210161</v>
          </cell>
          <cell r="I7605">
            <v>37750</v>
          </cell>
          <cell r="J7605" t="str">
            <v xml:space="preserve"> ЕТ Д-р Георги Благоев</v>
          </cell>
          <cell r="K7605">
            <v>25</v>
          </cell>
          <cell r="L7605" t="str">
            <v>40_11</v>
          </cell>
          <cell r="M7605">
            <v>1</v>
          </cell>
          <cell r="N7605" t="str">
            <v>35</v>
          </cell>
          <cell r="O7605">
            <v>37834</v>
          </cell>
          <cell r="P7605">
            <v>10</v>
          </cell>
          <cell r="Q7605">
            <v>0</v>
          </cell>
        </row>
        <row r="7606">
          <cell r="A7606">
            <v>21</v>
          </cell>
          <cell r="B7606">
            <v>8</v>
          </cell>
          <cell r="C7606" t="str">
            <v>Ф</v>
          </cell>
          <cell r="D7606">
            <v>7</v>
          </cell>
          <cell r="E7606" t="str">
            <v>гр.Смолян</v>
          </cell>
          <cell r="F7606">
            <v>2131121059</v>
          </cell>
          <cell r="G7606">
            <v>5111216062</v>
          </cell>
          <cell r="H7606">
            <v>210161</v>
          </cell>
          <cell r="I7606">
            <v>37750</v>
          </cell>
          <cell r="J7606" t="str">
            <v xml:space="preserve"> ЕТ Д-р Георги Благоев</v>
          </cell>
          <cell r="K7606">
            <v>25</v>
          </cell>
          <cell r="L7606" t="str">
            <v>34_23</v>
          </cell>
          <cell r="M7606">
            <v>1</v>
          </cell>
          <cell r="N7606" t="str">
            <v>35</v>
          </cell>
          <cell r="O7606">
            <v>37834</v>
          </cell>
          <cell r="P7606">
            <v>10</v>
          </cell>
          <cell r="Q7606">
            <v>0</v>
          </cell>
        </row>
        <row r="7607">
          <cell r="A7607">
            <v>21</v>
          </cell>
          <cell r="B7607">
            <v>8</v>
          </cell>
          <cell r="C7607" t="str">
            <v>Ф</v>
          </cell>
          <cell r="D7607">
            <v>7</v>
          </cell>
          <cell r="E7607" t="str">
            <v>гр.Златоград</v>
          </cell>
          <cell r="F7607">
            <v>2111121006</v>
          </cell>
          <cell r="G7607">
            <v>5209076024</v>
          </cell>
          <cell r="H7607">
            <v>210232</v>
          </cell>
          <cell r="I7607">
            <v>37755</v>
          </cell>
          <cell r="J7607" t="str">
            <v>ЕТ Д-р Ангел Белев</v>
          </cell>
          <cell r="K7607">
            <v>8</v>
          </cell>
          <cell r="L7607" t="str">
            <v>88_72</v>
          </cell>
          <cell r="M7607">
            <v>17</v>
          </cell>
          <cell r="N7607" t="str">
            <v>40</v>
          </cell>
          <cell r="O7607">
            <v>37837</v>
          </cell>
          <cell r="P7607">
            <v>289</v>
          </cell>
          <cell r="Q7607">
            <v>0</v>
          </cell>
        </row>
        <row r="7608">
          <cell r="A7608">
            <v>21</v>
          </cell>
          <cell r="B7608">
            <v>8</v>
          </cell>
          <cell r="C7608" t="str">
            <v>Ф</v>
          </cell>
          <cell r="D7608">
            <v>7</v>
          </cell>
          <cell r="E7608" t="str">
            <v>гр.Смолян</v>
          </cell>
          <cell r="F7608">
            <v>2131131001</v>
          </cell>
          <cell r="G7608">
            <v>5403306071</v>
          </cell>
          <cell r="H7608">
            <v>210260</v>
          </cell>
          <cell r="I7608">
            <v>37760</v>
          </cell>
          <cell r="J7608" t="str">
            <v xml:space="preserve"> МЕДИЦИНСКИ ЦЕНТЪР Смолян ООД</v>
          </cell>
          <cell r="K7608">
            <v>14</v>
          </cell>
          <cell r="L7608" t="str">
            <v>95_41</v>
          </cell>
          <cell r="M7608">
            <v>5</v>
          </cell>
          <cell r="N7608" t="str">
            <v>143</v>
          </cell>
          <cell r="O7608">
            <v>37854</v>
          </cell>
          <cell r="P7608">
            <v>25</v>
          </cell>
          <cell r="Q7608">
            <v>0</v>
          </cell>
        </row>
        <row r="7609">
          <cell r="A7609">
            <v>21</v>
          </cell>
          <cell r="B7609">
            <v>8</v>
          </cell>
          <cell r="C7609" t="str">
            <v>Ф</v>
          </cell>
          <cell r="D7609">
            <v>7</v>
          </cell>
          <cell r="E7609" t="str">
            <v>гр.Смолян</v>
          </cell>
          <cell r="F7609">
            <v>2131121007</v>
          </cell>
          <cell r="G7609">
            <v>5604266073</v>
          </cell>
          <cell r="H7609">
            <v>210162</v>
          </cell>
          <cell r="I7609">
            <v>37750</v>
          </cell>
          <cell r="J7609" t="str">
            <v xml:space="preserve"> ЕТ Д-р Ася Чангалова</v>
          </cell>
          <cell r="K7609">
            <v>1</v>
          </cell>
          <cell r="L7609" t="str">
            <v>70_24</v>
          </cell>
          <cell r="M7609">
            <v>1</v>
          </cell>
          <cell r="N7609" t="str">
            <v>29</v>
          </cell>
          <cell r="O7609">
            <v>37848</v>
          </cell>
          <cell r="P7609">
            <v>10</v>
          </cell>
          <cell r="Q7609">
            <v>0</v>
          </cell>
        </row>
        <row r="7610">
          <cell r="A7610">
            <v>21</v>
          </cell>
          <cell r="B7610">
            <v>8</v>
          </cell>
          <cell r="C7610" t="str">
            <v>Ф</v>
          </cell>
          <cell r="D7610">
            <v>7</v>
          </cell>
          <cell r="E7610" t="str">
            <v>гр.Златоград</v>
          </cell>
          <cell r="F7610">
            <v>2111121008</v>
          </cell>
          <cell r="G7610">
            <v>5704136073</v>
          </cell>
          <cell r="H7610">
            <v>210001</v>
          </cell>
          <cell r="I7610">
            <v>37733</v>
          </cell>
          <cell r="J7610" t="str">
            <v xml:space="preserve"> АСМП по УНГ болести - д-р Невена Дашинова</v>
          </cell>
          <cell r="K7610">
            <v>14</v>
          </cell>
          <cell r="L7610" t="str">
            <v>95_41</v>
          </cell>
          <cell r="M7610">
            <v>2</v>
          </cell>
          <cell r="N7610" t="str">
            <v>8</v>
          </cell>
          <cell r="O7610">
            <v>37855</v>
          </cell>
          <cell r="P7610">
            <v>10</v>
          </cell>
          <cell r="Q7610">
            <v>0</v>
          </cell>
        </row>
        <row r="7611">
          <cell r="A7611">
            <v>21</v>
          </cell>
          <cell r="B7611">
            <v>8</v>
          </cell>
          <cell r="C7611" t="str">
            <v>Ф</v>
          </cell>
          <cell r="D7611">
            <v>6</v>
          </cell>
          <cell r="E7611" t="str">
            <v>гр.Златоград</v>
          </cell>
          <cell r="F7611">
            <v>2105211104</v>
          </cell>
          <cell r="G7611">
            <v>5802026023</v>
          </cell>
          <cell r="H7611">
            <v>210234</v>
          </cell>
          <cell r="I7611">
            <v>37756</v>
          </cell>
          <cell r="J7611" t="str">
            <v>МБАЛ Проф.д-р А.Шопов ЕООД</v>
          </cell>
          <cell r="K7611">
            <v>3</v>
          </cell>
          <cell r="L7611" t="str">
            <v>45_13</v>
          </cell>
          <cell r="M7611">
            <v>3</v>
          </cell>
          <cell r="N7611" t="str">
            <v>90</v>
          </cell>
          <cell r="O7611">
            <v>37838</v>
          </cell>
          <cell r="P7611">
            <v>48</v>
          </cell>
          <cell r="Q7611">
            <v>0</v>
          </cell>
        </row>
        <row r="7612">
          <cell r="A7612">
            <v>21</v>
          </cell>
          <cell r="B7612">
            <v>8</v>
          </cell>
          <cell r="C7612" t="str">
            <v>Ф</v>
          </cell>
          <cell r="D7612">
            <v>7</v>
          </cell>
          <cell r="E7612" t="str">
            <v>гр.Мадан</v>
          </cell>
          <cell r="F7612">
            <v>2116131002</v>
          </cell>
          <cell r="G7612">
            <v>5803166056</v>
          </cell>
          <cell r="H7612">
            <v>210255</v>
          </cell>
          <cell r="I7612">
            <v>37760</v>
          </cell>
          <cell r="J7612" t="str">
            <v xml:space="preserve"> МЕДИЦИНСКИ ЦЕНТЪР 2 ООД гр.Мадан</v>
          </cell>
          <cell r="K7612">
            <v>1</v>
          </cell>
          <cell r="L7612" t="str">
            <v>67_32</v>
          </cell>
          <cell r="M7612">
            <v>3</v>
          </cell>
          <cell r="N7612" t="str">
            <v>98</v>
          </cell>
          <cell r="O7612">
            <v>37838</v>
          </cell>
          <cell r="P7612">
            <v>30</v>
          </cell>
          <cell r="Q7612">
            <v>0</v>
          </cell>
        </row>
        <row r="7613">
          <cell r="A7613">
            <v>21</v>
          </cell>
          <cell r="B7613">
            <v>8</v>
          </cell>
          <cell r="C7613" t="str">
            <v>Ф</v>
          </cell>
          <cell r="D7613">
            <v>7</v>
          </cell>
          <cell r="E7613" t="str">
            <v>гр.Мадан</v>
          </cell>
          <cell r="F7613">
            <v>2116131002</v>
          </cell>
          <cell r="G7613">
            <v>5803166056</v>
          </cell>
          <cell r="H7613">
            <v>210255</v>
          </cell>
          <cell r="I7613">
            <v>37760</v>
          </cell>
          <cell r="J7613" t="str">
            <v xml:space="preserve"> МЕДИЦИНСКИ ЦЕНТЪР 2 ООД гр.Мадан</v>
          </cell>
          <cell r="K7613">
            <v>1</v>
          </cell>
          <cell r="L7613" t="str">
            <v>70_24</v>
          </cell>
          <cell r="M7613">
            <v>1</v>
          </cell>
          <cell r="N7613" t="str">
            <v>98</v>
          </cell>
          <cell r="O7613">
            <v>37838</v>
          </cell>
          <cell r="P7613">
            <v>10</v>
          </cell>
          <cell r="Q7613">
            <v>0</v>
          </cell>
        </row>
        <row r="7614">
          <cell r="A7614">
            <v>21</v>
          </cell>
          <cell r="B7614">
            <v>8</v>
          </cell>
          <cell r="C7614" t="str">
            <v>Ф</v>
          </cell>
          <cell r="D7614">
            <v>7</v>
          </cell>
          <cell r="E7614" t="str">
            <v>гр.Рудозем</v>
          </cell>
          <cell r="F7614">
            <v>2108211101</v>
          </cell>
          <cell r="G7614">
            <v>5805106082</v>
          </cell>
          <cell r="H7614">
            <v>210205</v>
          </cell>
          <cell r="I7614">
            <v>37756</v>
          </cell>
          <cell r="J7614" t="str">
            <v xml:space="preserve"> МБАЛ-Рудозем-ЕООД</v>
          </cell>
          <cell r="K7614">
            <v>26</v>
          </cell>
          <cell r="L7614" t="str">
            <v>89_07</v>
          </cell>
          <cell r="M7614">
            <v>8</v>
          </cell>
          <cell r="N7614" t="str">
            <v>68</v>
          </cell>
          <cell r="O7614">
            <v>37834</v>
          </cell>
          <cell r="P7614">
            <v>80</v>
          </cell>
          <cell r="Q7614">
            <v>23</v>
          </cell>
        </row>
        <row r="7615">
          <cell r="A7615">
            <v>21</v>
          </cell>
          <cell r="B7615">
            <v>8</v>
          </cell>
          <cell r="C7615" t="str">
            <v>Ф</v>
          </cell>
          <cell r="D7615">
            <v>7</v>
          </cell>
          <cell r="E7615" t="str">
            <v>гр.Мадан</v>
          </cell>
          <cell r="F7615">
            <v>2116121005</v>
          </cell>
          <cell r="G7615">
            <v>5807016080</v>
          </cell>
          <cell r="H7615">
            <v>210267</v>
          </cell>
          <cell r="I7615">
            <v>37762</v>
          </cell>
          <cell r="J7615" t="str">
            <v>ЕТ Д-р Бисер Стоев</v>
          </cell>
          <cell r="K7615">
            <v>1</v>
          </cell>
          <cell r="L7615" t="str">
            <v>67_32</v>
          </cell>
          <cell r="M7615">
            <v>1</v>
          </cell>
          <cell r="N7615" t="str">
            <v>23</v>
          </cell>
          <cell r="O7615">
            <v>37834</v>
          </cell>
          <cell r="P7615">
            <v>10</v>
          </cell>
          <cell r="Q7615">
            <v>0</v>
          </cell>
        </row>
        <row r="7616">
          <cell r="A7616">
            <v>21</v>
          </cell>
          <cell r="B7616">
            <v>8</v>
          </cell>
          <cell r="C7616" t="str">
            <v>Ф</v>
          </cell>
          <cell r="D7616">
            <v>7</v>
          </cell>
          <cell r="E7616" t="str">
            <v>гр.Мадан</v>
          </cell>
          <cell r="F7616">
            <v>2116131002</v>
          </cell>
          <cell r="G7616">
            <v>5808286060</v>
          </cell>
          <cell r="H7616">
            <v>210255</v>
          </cell>
          <cell r="I7616">
            <v>37760</v>
          </cell>
          <cell r="J7616" t="str">
            <v xml:space="preserve"> МЕДИЦИНСКИ ЦЕНТЪР 2 ООД гр.Мадан</v>
          </cell>
          <cell r="K7616">
            <v>25</v>
          </cell>
          <cell r="L7616" t="str">
            <v>86_11</v>
          </cell>
          <cell r="M7616">
            <v>4</v>
          </cell>
          <cell r="N7616" t="str">
            <v>98</v>
          </cell>
          <cell r="O7616">
            <v>37838</v>
          </cell>
          <cell r="P7616">
            <v>40</v>
          </cell>
          <cell r="Q7616">
            <v>0</v>
          </cell>
        </row>
        <row r="7617">
          <cell r="A7617">
            <v>21</v>
          </cell>
          <cell r="B7617">
            <v>8</v>
          </cell>
          <cell r="C7617" t="str">
            <v>Ф</v>
          </cell>
          <cell r="D7617">
            <v>7</v>
          </cell>
          <cell r="E7617" t="str">
            <v>гр.Смолян</v>
          </cell>
          <cell r="F7617">
            <v>2131131001</v>
          </cell>
          <cell r="G7617">
            <v>5901016195</v>
          </cell>
          <cell r="H7617">
            <v>210260</v>
          </cell>
          <cell r="I7617">
            <v>37760</v>
          </cell>
          <cell r="J7617" t="str">
            <v xml:space="preserve"> МЕДИЦИНСКИ ЦЕНТЪР Смолян ООД</v>
          </cell>
          <cell r="K7617">
            <v>8</v>
          </cell>
          <cell r="L7617" t="str">
            <v>88_72</v>
          </cell>
          <cell r="M7617">
            <v>40</v>
          </cell>
          <cell r="N7617" t="str">
            <v>143</v>
          </cell>
          <cell r="O7617">
            <v>37854</v>
          </cell>
          <cell r="P7617">
            <v>680</v>
          </cell>
          <cell r="Q7617">
            <v>0</v>
          </cell>
        </row>
        <row r="7618">
          <cell r="A7618">
            <v>21</v>
          </cell>
          <cell r="B7618">
            <v>8</v>
          </cell>
          <cell r="C7618" t="str">
            <v>Ф</v>
          </cell>
          <cell r="D7618">
            <v>7</v>
          </cell>
          <cell r="E7618" t="str">
            <v>гр.Смолян</v>
          </cell>
          <cell r="F7618">
            <v>2131131001</v>
          </cell>
          <cell r="G7618">
            <v>5907146149</v>
          </cell>
          <cell r="H7618">
            <v>210260</v>
          </cell>
          <cell r="I7618">
            <v>37760</v>
          </cell>
          <cell r="J7618" t="str">
            <v xml:space="preserve"> МЕДИЦИНСКИ ЦЕНТЪР Смолян ООД</v>
          </cell>
          <cell r="K7618">
            <v>13</v>
          </cell>
          <cell r="L7618" t="str">
            <v>88_7</v>
          </cell>
          <cell r="M7618">
            <v>7</v>
          </cell>
          <cell r="N7618" t="str">
            <v>143</v>
          </cell>
          <cell r="O7618">
            <v>37854</v>
          </cell>
          <cell r="P7618">
            <v>91</v>
          </cell>
          <cell r="Q7618">
            <v>38.33</v>
          </cell>
        </row>
        <row r="7619">
          <cell r="A7619">
            <v>21</v>
          </cell>
          <cell r="B7619">
            <v>8</v>
          </cell>
          <cell r="C7619" t="str">
            <v>Ф</v>
          </cell>
          <cell r="D7619">
            <v>7</v>
          </cell>
          <cell r="E7619" t="str">
            <v>гр.Смолян</v>
          </cell>
          <cell r="F7619">
            <v>2131131001</v>
          </cell>
          <cell r="G7619">
            <v>5910264548</v>
          </cell>
          <cell r="H7619">
            <v>210260</v>
          </cell>
          <cell r="I7619">
            <v>37760</v>
          </cell>
          <cell r="J7619" t="str">
            <v xml:space="preserve"> МЕДИЦИНСКИ ЦЕНТЪР Смолян ООД</v>
          </cell>
          <cell r="K7619">
            <v>10</v>
          </cell>
          <cell r="L7619" t="str">
            <v>88_77</v>
          </cell>
          <cell r="M7619">
            <v>27</v>
          </cell>
          <cell r="N7619" t="str">
            <v>143</v>
          </cell>
          <cell r="O7619">
            <v>37854</v>
          </cell>
          <cell r="P7619">
            <v>351</v>
          </cell>
          <cell r="Q7619">
            <v>0</v>
          </cell>
        </row>
        <row r="7620">
          <cell r="A7620">
            <v>21</v>
          </cell>
          <cell r="B7620">
            <v>8</v>
          </cell>
          <cell r="C7620" t="str">
            <v>Ф</v>
          </cell>
          <cell r="D7620">
            <v>7</v>
          </cell>
          <cell r="E7620" t="str">
            <v>гр.Смолян</v>
          </cell>
          <cell r="F7620">
            <v>2131121040</v>
          </cell>
          <cell r="G7620">
            <v>6007316060</v>
          </cell>
          <cell r="H7620">
            <v>210256</v>
          </cell>
          <cell r="I7620">
            <v>37760</v>
          </cell>
          <cell r="J7620" t="str">
            <v>ЕТ Д-р Росен Хаджииванов</v>
          </cell>
          <cell r="K7620">
            <v>10</v>
          </cell>
          <cell r="L7620" t="str">
            <v>93_08</v>
          </cell>
          <cell r="M7620">
            <v>40</v>
          </cell>
          <cell r="N7620" t="str">
            <v>4</v>
          </cell>
          <cell r="O7620">
            <v>37840</v>
          </cell>
          <cell r="P7620">
            <v>480</v>
          </cell>
          <cell r="Q7620">
            <v>0</v>
          </cell>
        </row>
        <row r="7621">
          <cell r="A7621">
            <v>21</v>
          </cell>
          <cell r="B7621">
            <v>8</v>
          </cell>
          <cell r="C7621" t="str">
            <v>Ф</v>
          </cell>
          <cell r="D7621">
            <v>7</v>
          </cell>
          <cell r="E7621" t="str">
            <v>гр.Смолян</v>
          </cell>
          <cell r="F7621">
            <v>2131121040</v>
          </cell>
          <cell r="G7621">
            <v>6007316060</v>
          </cell>
          <cell r="H7621">
            <v>210256</v>
          </cell>
          <cell r="I7621">
            <v>37760</v>
          </cell>
          <cell r="J7621" t="str">
            <v>ЕТ Д-р Росен Хаджииванов</v>
          </cell>
          <cell r="K7621">
            <v>10</v>
          </cell>
          <cell r="L7621" t="str">
            <v>89_14</v>
          </cell>
          <cell r="M7621">
            <v>35</v>
          </cell>
          <cell r="N7621" t="str">
            <v>4</v>
          </cell>
          <cell r="O7621">
            <v>37840</v>
          </cell>
          <cell r="P7621">
            <v>420</v>
          </cell>
          <cell r="Q7621">
            <v>0</v>
          </cell>
        </row>
        <row r="7622">
          <cell r="A7622">
            <v>21</v>
          </cell>
          <cell r="B7622">
            <v>8</v>
          </cell>
          <cell r="C7622" t="str">
            <v>Ф</v>
          </cell>
          <cell r="D7622">
            <v>7</v>
          </cell>
          <cell r="E7622" t="str">
            <v>гр.Смолян</v>
          </cell>
          <cell r="F7622">
            <v>2131131001</v>
          </cell>
          <cell r="G7622">
            <v>6009306029</v>
          </cell>
          <cell r="H7622">
            <v>210260</v>
          </cell>
          <cell r="I7622">
            <v>37760</v>
          </cell>
          <cell r="J7622" t="str">
            <v xml:space="preserve"> МЕДИЦИНСКИ ЦЕНТЪР Смолян ООД</v>
          </cell>
          <cell r="K7622">
            <v>2</v>
          </cell>
          <cell r="L7622" t="str">
            <v>89_59</v>
          </cell>
          <cell r="M7622">
            <v>7</v>
          </cell>
          <cell r="N7622" t="str">
            <v>143</v>
          </cell>
          <cell r="O7622">
            <v>37854</v>
          </cell>
          <cell r="P7622">
            <v>70</v>
          </cell>
          <cell r="Q7622">
            <v>0</v>
          </cell>
        </row>
        <row r="7623">
          <cell r="A7623">
            <v>21</v>
          </cell>
          <cell r="B7623">
            <v>8</v>
          </cell>
          <cell r="C7623" t="str">
            <v>Ф</v>
          </cell>
          <cell r="D7623">
            <v>7</v>
          </cell>
          <cell r="E7623" t="str">
            <v>гр.Смолян</v>
          </cell>
          <cell r="F7623">
            <v>2131121051</v>
          </cell>
          <cell r="G7623">
            <v>6010036070</v>
          </cell>
          <cell r="H7623">
            <v>210243</v>
          </cell>
          <cell r="I7623">
            <v>37756</v>
          </cell>
          <cell r="J7623" t="str">
            <v xml:space="preserve"> АСМП  по кожни и венерически болести - д-р Севдалина Царева</v>
          </cell>
          <cell r="K7623">
            <v>4</v>
          </cell>
          <cell r="L7623" t="str">
            <v>86_3</v>
          </cell>
          <cell r="M7623">
            <v>1</v>
          </cell>
          <cell r="N7623" t="str">
            <v>15</v>
          </cell>
          <cell r="O7623">
            <v>37839</v>
          </cell>
          <cell r="P7623">
            <v>10</v>
          </cell>
          <cell r="Q7623">
            <v>0</v>
          </cell>
        </row>
        <row r="7624">
          <cell r="A7624">
            <v>21</v>
          </cell>
          <cell r="B7624">
            <v>8</v>
          </cell>
          <cell r="C7624" t="str">
            <v>Ф</v>
          </cell>
          <cell r="D7624">
            <v>7</v>
          </cell>
          <cell r="E7624" t="str">
            <v>гр.Мадан</v>
          </cell>
          <cell r="F7624">
            <v>2116131002</v>
          </cell>
          <cell r="G7624">
            <v>6012146060</v>
          </cell>
          <cell r="H7624">
            <v>210255</v>
          </cell>
          <cell r="I7624">
            <v>37760</v>
          </cell>
          <cell r="J7624" t="str">
            <v xml:space="preserve"> МЕДИЦИНСКИ ЦЕНТЪР 2 ООД гр.Мадан</v>
          </cell>
          <cell r="K7624">
            <v>13</v>
          </cell>
          <cell r="L7624" t="str">
            <v>81_91</v>
          </cell>
          <cell r="M7624">
            <v>10</v>
          </cell>
          <cell r="N7624" t="str">
            <v>98</v>
          </cell>
          <cell r="O7624">
            <v>37838</v>
          </cell>
          <cell r="P7624">
            <v>100</v>
          </cell>
          <cell r="Q7624">
            <v>0</v>
          </cell>
        </row>
        <row r="7625">
          <cell r="A7625">
            <v>21</v>
          </cell>
          <cell r="B7625">
            <v>8</v>
          </cell>
          <cell r="C7625" t="str">
            <v>Ф</v>
          </cell>
          <cell r="D7625">
            <v>7</v>
          </cell>
          <cell r="E7625" t="str">
            <v>гр.Мадан</v>
          </cell>
          <cell r="F7625">
            <v>2116121008</v>
          </cell>
          <cell r="G7625">
            <v>6102164522</v>
          </cell>
          <cell r="H7625">
            <v>210164</v>
          </cell>
          <cell r="I7625">
            <v>37750</v>
          </cell>
          <cell r="J7625" t="str">
            <v>ЕТ  Д-р Владимир Атанасов - УНГ</v>
          </cell>
          <cell r="K7625">
            <v>14</v>
          </cell>
          <cell r="L7625" t="str">
            <v>95_41</v>
          </cell>
          <cell r="M7625">
            <v>2</v>
          </cell>
          <cell r="N7625" t="str">
            <v>13</v>
          </cell>
          <cell r="O7625">
            <v>37839</v>
          </cell>
          <cell r="P7625">
            <v>10</v>
          </cell>
          <cell r="Q7625">
            <v>0</v>
          </cell>
        </row>
        <row r="7626">
          <cell r="A7626">
            <v>21</v>
          </cell>
          <cell r="B7626">
            <v>8</v>
          </cell>
          <cell r="C7626" t="str">
            <v>Ф</v>
          </cell>
          <cell r="D7626">
            <v>7</v>
          </cell>
          <cell r="E7626" t="str">
            <v>гр.Девин</v>
          </cell>
          <cell r="F7626">
            <v>2109131001</v>
          </cell>
          <cell r="G7626">
            <v>6103174675</v>
          </cell>
          <cell r="H7626">
            <v>210259</v>
          </cell>
          <cell r="I7626">
            <v>37760</v>
          </cell>
          <cell r="J7626" t="str">
            <v xml:space="preserve"> Медицински Център І-Девин ЕООД</v>
          </cell>
          <cell r="K7626">
            <v>1</v>
          </cell>
          <cell r="L7626" t="str">
            <v>70_24</v>
          </cell>
          <cell r="M7626">
            <v>1</v>
          </cell>
          <cell r="N7626" t="str">
            <v>4</v>
          </cell>
          <cell r="O7626">
            <v>37853</v>
          </cell>
          <cell r="P7626">
            <v>10</v>
          </cell>
          <cell r="Q7626">
            <v>0</v>
          </cell>
        </row>
        <row r="7627">
          <cell r="A7627">
            <v>21</v>
          </cell>
          <cell r="B7627">
            <v>8</v>
          </cell>
          <cell r="C7627" t="str">
            <v>Ф</v>
          </cell>
          <cell r="D7627">
            <v>7</v>
          </cell>
          <cell r="E7627" t="str">
            <v>гр.Смолян</v>
          </cell>
          <cell r="F7627">
            <v>2131131001</v>
          </cell>
          <cell r="G7627">
            <v>6105106155</v>
          </cell>
          <cell r="H7627">
            <v>210260</v>
          </cell>
          <cell r="I7627">
            <v>37760</v>
          </cell>
          <cell r="J7627" t="str">
            <v xml:space="preserve"> МЕДИЦИНСКИ ЦЕНТЪР Смолян ООД</v>
          </cell>
          <cell r="K7627">
            <v>15</v>
          </cell>
          <cell r="L7627" t="str">
            <v>14_24</v>
          </cell>
          <cell r="M7627">
            <v>4</v>
          </cell>
          <cell r="N7627" t="str">
            <v>143</v>
          </cell>
          <cell r="O7627">
            <v>37854</v>
          </cell>
          <cell r="P7627">
            <v>120</v>
          </cell>
          <cell r="Q7627">
            <v>0</v>
          </cell>
        </row>
        <row r="7628">
          <cell r="A7628">
            <v>21</v>
          </cell>
          <cell r="B7628">
            <v>8</v>
          </cell>
          <cell r="C7628" t="str">
            <v>Ф</v>
          </cell>
          <cell r="D7628">
            <v>7</v>
          </cell>
          <cell r="E7628" t="str">
            <v>гр.Девин</v>
          </cell>
          <cell r="F7628">
            <v>2109131001</v>
          </cell>
          <cell r="G7628">
            <v>6109086041</v>
          </cell>
          <cell r="H7628">
            <v>210259</v>
          </cell>
          <cell r="I7628">
            <v>37760</v>
          </cell>
          <cell r="J7628" t="str">
            <v xml:space="preserve"> Медицински Център І-Девин ЕООД</v>
          </cell>
          <cell r="K7628">
            <v>14</v>
          </cell>
          <cell r="L7628" t="str">
            <v>95_41</v>
          </cell>
          <cell r="M7628">
            <v>5</v>
          </cell>
          <cell r="N7628" t="str">
            <v>4</v>
          </cell>
          <cell r="O7628">
            <v>37853</v>
          </cell>
          <cell r="P7628">
            <v>25</v>
          </cell>
          <cell r="Q7628">
            <v>0</v>
          </cell>
        </row>
        <row r="7629">
          <cell r="A7629">
            <v>21</v>
          </cell>
          <cell r="B7629">
            <v>8</v>
          </cell>
          <cell r="C7629" t="str">
            <v>Ф</v>
          </cell>
          <cell r="D7629">
            <v>7</v>
          </cell>
          <cell r="E7629" t="str">
            <v>гр.Златоград</v>
          </cell>
          <cell r="F7629">
            <v>2111131002</v>
          </cell>
          <cell r="G7629">
            <v>6111126021</v>
          </cell>
          <cell r="H7629">
            <v>210185</v>
          </cell>
          <cell r="I7629">
            <v>37751</v>
          </cell>
          <cell r="J7629" t="str">
            <v xml:space="preserve"> МЦ Златоград  ООД</v>
          </cell>
          <cell r="K7629">
            <v>25</v>
          </cell>
          <cell r="L7629" t="str">
            <v>34_23</v>
          </cell>
          <cell r="M7629">
            <v>1</v>
          </cell>
          <cell r="N7629" t="str">
            <v>86</v>
          </cell>
          <cell r="O7629">
            <v>37848</v>
          </cell>
          <cell r="P7629">
            <v>10</v>
          </cell>
          <cell r="Q7629">
            <v>0</v>
          </cell>
        </row>
        <row r="7630">
          <cell r="A7630">
            <v>21</v>
          </cell>
          <cell r="B7630">
            <v>8</v>
          </cell>
          <cell r="C7630" t="str">
            <v>Ф</v>
          </cell>
          <cell r="D7630">
            <v>7</v>
          </cell>
          <cell r="E7630" t="str">
            <v>гр.Златоград</v>
          </cell>
          <cell r="F7630">
            <v>2111131002</v>
          </cell>
          <cell r="G7630">
            <v>6111126021</v>
          </cell>
          <cell r="H7630">
            <v>210185</v>
          </cell>
          <cell r="I7630">
            <v>37751</v>
          </cell>
          <cell r="J7630" t="str">
            <v xml:space="preserve"> МЦ Златоград  ООД</v>
          </cell>
          <cell r="K7630">
            <v>25</v>
          </cell>
          <cell r="L7630" t="str">
            <v>86_11</v>
          </cell>
          <cell r="M7630">
            <v>9</v>
          </cell>
          <cell r="N7630" t="str">
            <v>86</v>
          </cell>
          <cell r="O7630">
            <v>37848</v>
          </cell>
          <cell r="P7630">
            <v>90</v>
          </cell>
          <cell r="Q7630">
            <v>0</v>
          </cell>
        </row>
        <row r="7631">
          <cell r="A7631">
            <v>21</v>
          </cell>
          <cell r="B7631">
            <v>8</v>
          </cell>
          <cell r="C7631" t="str">
            <v>Ф</v>
          </cell>
          <cell r="D7631">
            <v>7</v>
          </cell>
          <cell r="E7631" t="str">
            <v>гр.Девин</v>
          </cell>
          <cell r="F7631">
            <v>2109131001</v>
          </cell>
          <cell r="G7631">
            <v>6208274650</v>
          </cell>
          <cell r="H7631">
            <v>210259</v>
          </cell>
          <cell r="I7631">
            <v>37760</v>
          </cell>
          <cell r="J7631" t="str">
            <v xml:space="preserve"> Медицински Център І-Девин ЕООД</v>
          </cell>
          <cell r="K7631">
            <v>4</v>
          </cell>
          <cell r="L7631" t="str">
            <v>86_3</v>
          </cell>
          <cell r="M7631">
            <v>3</v>
          </cell>
          <cell r="N7631" t="str">
            <v>4</v>
          </cell>
          <cell r="O7631">
            <v>37853</v>
          </cell>
          <cell r="P7631">
            <v>30</v>
          </cell>
          <cell r="Q7631">
            <v>0</v>
          </cell>
        </row>
        <row r="7632">
          <cell r="A7632">
            <v>21</v>
          </cell>
          <cell r="B7632">
            <v>8</v>
          </cell>
          <cell r="C7632" t="str">
            <v>Ф</v>
          </cell>
          <cell r="D7632">
            <v>7</v>
          </cell>
          <cell r="E7632" t="str">
            <v>гр.Златоград</v>
          </cell>
          <cell r="F7632">
            <v>2111121001</v>
          </cell>
          <cell r="G7632">
            <v>6408094594</v>
          </cell>
          <cell r="H7632">
            <v>210104</v>
          </cell>
          <cell r="I7632">
            <v>37748</v>
          </cell>
          <cell r="J7632" t="str">
            <v>ЕТ Д-р Албена Чинарева</v>
          </cell>
          <cell r="K7632">
            <v>1</v>
          </cell>
          <cell r="L7632" t="str">
            <v>67_32</v>
          </cell>
          <cell r="M7632">
            <v>2</v>
          </cell>
          <cell r="N7632" t="str">
            <v>45</v>
          </cell>
          <cell r="O7632">
            <v>37837</v>
          </cell>
          <cell r="P7632">
            <v>20</v>
          </cell>
          <cell r="Q7632">
            <v>0</v>
          </cell>
        </row>
        <row r="7633">
          <cell r="A7633">
            <v>21</v>
          </cell>
          <cell r="B7633">
            <v>8</v>
          </cell>
          <cell r="C7633" t="str">
            <v>Ф</v>
          </cell>
          <cell r="D7633">
            <v>7</v>
          </cell>
          <cell r="E7633" t="str">
            <v>гр.Златоград</v>
          </cell>
          <cell r="F7633">
            <v>2111121001</v>
          </cell>
          <cell r="G7633">
            <v>6408094594</v>
          </cell>
          <cell r="H7633">
            <v>210104</v>
          </cell>
          <cell r="I7633">
            <v>37748</v>
          </cell>
          <cell r="J7633" t="str">
            <v>ЕТ Д-р Албена Чинарева</v>
          </cell>
          <cell r="K7633">
            <v>1</v>
          </cell>
          <cell r="L7633" t="str">
            <v>70_24</v>
          </cell>
          <cell r="M7633">
            <v>3</v>
          </cell>
          <cell r="N7633" t="str">
            <v>45</v>
          </cell>
          <cell r="O7633">
            <v>37837</v>
          </cell>
          <cell r="P7633">
            <v>30</v>
          </cell>
          <cell r="Q7633">
            <v>0</v>
          </cell>
        </row>
        <row r="7634">
          <cell r="A7634">
            <v>21</v>
          </cell>
          <cell r="B7634">
            <v>8</v>
          </cell>
          <cell r="C7634" t="str">
            <v>Ф</v>
          </cell>
          <cell r="D7634">
            <v>7</v>
          </cell>
          <cell r="E7634" t="str">
            <v>гр.Смолян</v>
          </cell>
          <cell r="F7634">
            <v>2131121024</v>
          </cell>
          <cell r="G7634">
            <v>6701218550</v>
          </cell>
          <cell r="H7634">
            <v>210160</v>
          </cell>
          <cell r="I7634">
            <v>37750</v>
          </cell>
          <cell r="J7634" t="str">
            <v>ЕТ Д-р Наделина Кръстева</v>
          </cell>
          <cell r="K7634">
            <v>1</v>
          </cell>
          <cell r="L7634" t="str">
            <v>67_32</v>
          </cell>
          <cell r="M7634">
            <v>3</v>
          </cell>
          <cell r="N7634" t="str">
            <v>10</v>
          </cell>
          <cell r="O7634">
            <v>37839</v>
          </cell>
          <cell r="P7634">
            <v>30</v>
          </cell>
          <cell r="Q7634">
            <v>0</v>
          </cell>
        </row>
        <row r="7635">
          <cell r="A7635">
            <v>21</v>
          </cell>
          <cell r="B7635">
            <v>8</v>
          </cell>
          <cell r="C7635" t="str">
            <v>Ф</v>
          </cell>
          <cell r="D7635">
            <v>7</v>
          </cell>
          <cell r="E7635" t="str">
            <v>гр.Смолян</v>
          </cell>
          <cell r="F7635">
            <v>2131121024</v>
          </cell>
          <cell r="G7635">
            <v>6701218550</v>
          </cell>
          <cell r="H7635">
            <v>210160</v>
          </cell>
          <cell r="I7635">
            <v>37750</v>
          </cell>
          <cell r="J7635" t="str">
            <v>ЕТ Д-р Наделина Кръстева</v>
          </cell>
          <cell r="K7635">
            <v>1</v>
          </cell>
          <cell r="L7635" t="str">
            <v>70_24</v>
          </cell>
          <cell r="M7635">
            <v>3</v>
          </cell>
          <cell r="N7635" t="str">
            <v>10</v>
          </cell>
          <cell r="O7635">
            <v>37839</v>
          </cell>
          <cell r="P7635">
            <v>30</v>
          </cell>
          <cell r="Q7635">
            <v>0</v>
          </cell>
        </row>
        <row r="7636">
          <cell r="A7636">
            <v>21</v>
          </cell>
          <cell r="B7636">
            <v>9</v>
          </cell>
          <cell r="C7636" t="str">
            <v>Ф</v>
          </cell>
          <cell r="D7636">
            <v>8</v>
          </cell>
          <cell r="E7636" t="str">
            <v>гр.Мадан</v>
          </cell>
          <cell r="F7636">
            <v>2106211103</v>
          </cell>
          <cell r="G7636">
            <v>2503184726</v>
          </cell>
          <cell r="H7636">
            <v>210239</v>
          </cell>
          <cell r="I7636">
            <v>37757</v>
          </cell>
          <cell r="J7636" t="str">
            <v>МБАЛПроф.д-р К.Чилов-ЕООД - гр.Мадан</v>
          </cell>
          <cell r="K7636">
            <v>26</v>
          </cell>
          <cell r="L7636" t="str">
            <v>89_07</v>
          </cell>
          <cell r="M7636">
            <v>2</v>
          </cell>
          <cell r="N7636" t="str">
            <v>3356</v>
          </cell>
          <cell r="O7636">
            <v>37874</v>
          </cell>
          <cell r="P7636">
            <v>20</v>
          </cell>
          <cell r="Q7636">
            <v>21</v>
          </cell>
        </row>
        <row r="7637">
          <cell r="A7637">
            <v>21</v>
          </cell>
          <cell r="B7637">
            <v>9</v>
          </cell>
          <cell r="C7637" t="str">
            <v>Ф</v>
          </cell>
          <cell r="D7637">
            <v>8</v>
          </cell>
          <cell r="E7637" t="str">
            <v>гр.Смолян</v>
          </cell>
          <cell r="F7637">
            <v>2131121010</v>
          </cell>
          <cell r="G7637">
            <v>4209036056</v>
          </cell>
          <cell r="H7637">
            <v>210157</v>
          </cell>
          <cell r="I7637">
            <v>37750</v>
          </cell>
          <cell r="J7637" t="str">
            <v>АСМП  по кожни и венерически болести -  д-р Янка Данчева</v>
          </cell>
          <cell r="K7637">
            <v>4</v>
          </cell>
          <cell r="L7637" t="str">
            <v>86_3</v>
          </cell>
          <cell r="M7637">
            <v>5</v>
          </cell>
          <cell r="N7637" t="str">
            <v>19</v>
          </cell>
          <cell r="O7637">
            <v>37865</v>
          </cell>
          <cell r="P7637">
            <v>50</v>
          </cell>
          <cell r="Q7637">
            <v>0</v>
          </cell>
        </row>
        <row r="7638">
          <cell r="A7638">
            <v>21</v>
          </cell>
          <cell r="B7638">
            <v>9</v>
          </cell>
          <cell r="C7638" t="str">
            <v>Ф</v>
          </cell>
          <cell r="D7638">
            <v>8</v>
          </cell>
          <cell r="E7638" t="str">
            <v>гр.Смолян</v>
          </cell>
          <cell r="F7638">
            <v>2131131001</v>
          </cell>
          <cell r="G7638">
            <v>4603066021</v>
          </cell>
          <cell r="H7638">
            <v>210260</v>
          </cell>
          <cell r="I7638">
            <v>37760</v>
          </cell>
          <cell r="J7638" t="str">
            <v>МЕДИЦИНСКИ ЦЕНТЪР СмолянООД</v>
          </cell>
          <cell r="K7638">
            <v>35</v>
          </cell>
          <cell r="L7638" t="str">
            <v>88_72</v>
          </cell>
          <cell r="M7638">
            <v>41</v>
          </cell>
          <cell r="N7638" t="str">
            <v>170</v>
          </cell>
          <cell r="O7638">
            <v>37889</v>
          </cell>
          <cell r="P7638">
            <v>697</v>
          </cell>
          <cell r="Q7638">
            <v>0</v>
          </cell>
        </row>
        <row r="7639">
          <cell r="A7639">
            <v>21</v>
          </cell>
          <cell r="B7639">
            <v>9</v>
          </cell>
          <cell r="C7639" t="str">
            <v>Ф</v>
          </cell>
          <cell r="D7639">
            <v>8</v>
          </cell>
          <cell r="E7639" t="str">
            <v>гр.Смолян,гр.Чепеларе</v>
          </cell>
          <cell r="F7639">
            <v>2131121034</v>
          </cell>
          <cell r="G7639">
            <v>4907054971</v>
          </cell>
          <cell r="H7639">
            <v>210248</v>
          </cell>
          <cell r="I7639">
            <v>37757</v>
          </cell>
          <cell r="J7639" t="str">
            <v>Д-р Живка БойчеваЕООД</v>
          </cell>
          <cell r="K7639">
            <v>8</v>
          </cell>
          <cell r="L7639" t="str">
            <v>89_50</v>
          </cell>
          <cell r="M7639">
            <v>6</v>
          </cell>
          <cell r="N7639" t="str">
            <v>59</v>
          </cell>
          <cell r="O7639">
            <v>37874</v>
          </cell>
          <cell r="P7639">
            <v>78</v>
          </cell>
          <cell r="Q7639">
            <v>0</v>
          </cell>
        </row>
        <row r="7640">
          <cell r="A7640">
            <v>21</v>
          </cell>
          <cell r="B7640">
            <v>9</v>
          </cell>
          <cell r="C7640" t="str">
            <v>Ф</v>
          </cell>
          <cell r="D7640">
            <v>8</v>
          </cell>
          <cell r="E7640" t="str">
            <v>гр.Смолян,гр.Чепеларе</v>
          </cell>
          <cell r="F7640">
            <v>2131121034</v>
          </cell>
          <cell r="G7640">
            <v>4907054971</v>
          </cell>
          <cell r="H7640">
            <v>210248</v>
          </cell>
          <cell r="I7640">
            <v>37757</v>
          </cell>
          <cell r="J7640" t="str">
            <v>Д-р Живка БойчеваЕООД</v>
          </cell>
          <cell r="K7640">
            <v>8</v>
          </cell>
          <cell r="L7640" t="str">
            <v>88_72</v>
          </cell>
          <cell r="M7640">
            <v>75</v>
          </cell>
          <cell r="N7640" t="str">
            <v>59</v>
          </cell>
          <cell r="O7640">
            <v>37874</v>
          </cell>
          <cell r="P7640">
            <v>1275</v>
          </cell>
          <cell r="Q7640">
            <v>0</v>
          </cell>
        </row>
        <row r="7641">
          <cell r="A7641">
            <v>21</v>
          </cell>
          <cell r="B7641">
            <v>9</v>
          </cell>
          <cell r="C7641" t="str">
            <v>Ф</v>
          </cell>
          <cell r="D7641">
            <v>8</v>
          </cell>
          <cell r="E7641" t="str">
            <v>гр.Смолян,гр.Чепеларе</v>
          </cell>
          <cell r="F7641">
            <v>2131121034</v>
          </cell>
          <cell r="G7641">
            <v>4907054971</v>
          </cell>
          <cell r="H7641">
            <v>210248</v>
          </cell>
          <cell r="I7641">
            <v>37757</v>
          </cell>
          <cell r="J7641" t="str">
            <v>Д-р Живка БойчеваЕООД</v>
          </cell>
          <cell r="K7641">
            <v>8</v>
          </cell>
          <cell r="L7641" t="str">
            <v>89_41</v>
          </cell>
          <cell r="M7641">
            <v>8</v>
          </cell>
          <cell r="N7641" t="str">
            <v>59</v>
          </cell>
          <cell r="O7641">
            <v>37874</v>
          </cell>
          <cell r="P7641">
            <v>120</v>
          </cell>
          <cell r="Q7641">
            <v>0</v>
          </cell>
        </row>
        <row r="7642">
          <cell r="A7642">
            <v>21</v>
          </cell>
          <cell r="B7642">
            <v>9</v>
          </cell>
          <cell r="C7642" t="str">
            <v>Ф</v>
          </cell>
          <cell r="D7642">
            <v>8</v>
          </cell>
          <cell r="E7642" t="str">
            <v>гр.Смолян</v>
          </cell>
          <cell r="F7642">
            <v>2131131001</v>
          </cell>
          <cell r="G7642">
            <v>5003016078</v>
          </cell>
          <cell r="H7642">
            <v>210260</v>
          </cell>
          <cell r="I7642">
            <v>37760</v>
          </cell>
          <cell r="J7642" t="str">
            <v>МЕДИЦИНСКИ ЦЕНТЪР СмолянООД</v>
          </cell>
          <cell r="K7642">
            <v>8</v>
          </cell>
          <cell r="L7642" t="str">
            <v>89_41</v>
          </cell>
          <cell r="M7642">
            <v>16</v>
          </cell>
          <cell r="N7642" t="str">
            <v>170</v>
          </cell>
          <cell r="O7642">
            <v>37889</v>
          </cell>
          <cell r="P7642">
            <v>240</v>
          </cell>
          <cell r="Q7642">
            <v>0</v>
          </cell>
        </row>
        <row r="7643">
          <cell r="A7643">
            <v>21</v>
          </cell>
          <cell r="B7643">
            <v>9</v>
          </cell>
          <cell r="C7643" t="str">
            <v>Ф</v>
          </cell>
          <cell r="D7643">
            <v>8</v>
          </cell>
          <cell r="E7643" t="str">
            <v>гр.Смолян</v>
          </cell>
          <cell r="F7643">
            <v>2131131001</v>
          </cell>
          <cell r="G7643">
            <v>5004056060</v>
          </cell>
          <cell r="H7643">
            <v>210260</v>
          </cell>
          <cell r="I7643">
            <v>37760</v>
          </cell>
          <cell r="J7643" t="str">
            <v>МЕДИЦИНСКИ ЦЕНТЪР СмолянООД</v>
          </cell>
          <cell r="K7643">
            <v>26</v>
          </cell>
          <cell r="L7643" t="str">
            <v>89_07</v>
          </cell>
          <cell r="M7643">
            <v>66</v>
          </cell>
          <cell r="N7643" t="str">
            <v>170</v>
          </cell>
          <cell r="O7643">
            <v>37889</v>
          </cell>
          <cell r="P7643">
            <v>660</v>
          </cell>
          <cell r="Q7643">
            <v>42</v>
          </cell>
        </row>
        <row r="7644">
          <cell r="A7644">
            <v>21</v>
          </cell>
          <cell r="B7644">
            <v>9</v>
          </cell>
          <cell r="C7644" t="str">
            <v>Ф</v>
          </cell>
          <cell r="D7644">
            <v>8</v>
          </cell>
          <cell r="E7644" t="str">
            <v>гр.Смолян</v>
          </cell>
          <cell r="F7644">
            <v>2131121059</v>
          </cell>
          <cell r="G7644">
            <v>5111216062</v>
          </cell>
          <cell r="H7644">
            <v>210161</v>
          </cell>
          <cell r="I7644">
            <v>37750</v>
          </cell>
          <cell r="J7644" t="str">
            <v xml:space="preserve"> ЕТД-р Георги Благоев</v>
          </cell>
          <cell r="K7644">
            <v>25</v>
          </cell>
          <cell r="L7644" t="str">
            <v>40_11</v>
          </cell>
          <cell r="M7644">
            <v>1</v>
          </cell>
          <cell r="N7644" t="str">
            <v>38</v>
          </cell>
          <cell r="O7644">
            <v>37866</v>
          </cell>
          <cell r="P7644">
            <v>10</v>
          </cell>
          <cell r="Q7644">
            <v>0</v>
          </cell>
        </row>
        <row r="7645">
          <cell r="A7645">
            <v>21</v>
          </cell>
          <cell r="B7645">
            <v>9</v>
          </cell>
          <cell r="C7645" t="str">
            <v>Ф</v>
          </cell>
          <cell r="D7645">
            <v>8</v>
          </cell>
          <cell r="E7645" t="str">
            <v>гр.Смолян</v>
          </cell>
          <cell r="F7645">
            <v>2131131001</v>
          </cell>
          <cell r="G7645">
            <v>5111216062</v>
          </cell>
          <cell r="H7645">
            <v>210260</v>
          </cell>
          <cell r="I7645">
            <v>37760</v>
          </cell>
          <cell r="J7645" t="str">
            <v>МЕДИЦИНСКИ ЦЕНТЪР СмолянООД</v>
          </cell>
          <cell r="K7645">
            <v>25</v>
          </cell>
          <cell r="L7645" t="str">
            <v>40_11</v>
          </cell>
          <cell r="M7645">
            <v>8</v>
          </cell>
          <cell r="N7645" t="str">
            <v>170</v>
          </cell>
          <cell r="O7645">
            <v>37889</v>
          </cell>
          <cell r="P7645">
            <v>80</v>
          </cell>
          <cell r="Q7645">
            <v>0</v>
          </cell>
        </row>
        <row r="7646">
          <cell r="A7646">
            <v>21</v>
          </cell>
          <cell r="B7646">
            <v>9</v>
          </cell>
          <cell r="C7646" t="str">
            <v>Ф</v>
          </cell>
          <cell r="D7646">
            <v>8</v>
          </cell>
          <cell r="E7646" t="str">
            <v>гр.Смолян</v>
          </cell>
          <cell r="F7646">
            <v>2131131001</v>
          </cell>
          <cell r="G7646">
            <v>5111216062</v>
          </cell>
          <cell r="H7646">
            <v>210260</v>
          </cell>
          <cell r="I7646">
            <v>37760</v>
          </cell>
          <cell r="J7646" t="str">
            <v>МЕДИЦИНСКИ ЦЕНТЪР СмолянООД</v>
          </cell>
          <cell r="K7646">
            <v>25</v>
          </cell>
          <cell r="L7646" t="str">
            <v>34_23</v>
          </cell>
          <cell r="M7646">
            <v>2</v>
          </cell>
          <cell r="N7646" t="str">
            <v>170</v>
          </cell>
          <cell r="O7646">
            <v>37889</v>
          </cell>
          <cell r="P7646">
            <v>20</v>
          </cell>
          <cell r="Q7646">
            <v>0</v>
          </cell>
        </row>
        <row r="7647">
          <cell r="A7647">
            <v>21</v>
          </cell>
          <cell r="B7647">
            <v>9</v>
          </cell>
          <cell r="C7647" t="str">
            <v>Ф</v>
          </cell>
          <cell r="D7647">
            <v>8</v>
          </cell>
          <cell r="E7647" t="str">
            <v>гр.Смолян</v>
          </cell>
          <cell r="F7647">
            <v>2131121059</v>
          </cell>
          <cell r="G7647">
            <v>5111216062</v>
          </cell>
          <cell r="H7647">
            <v>210161</v>
          </cell>
          <cell r="I7647">
            <v>37750</v>
          </cell>
          <cell r="J7647" t="str">
            <v xml:space="preserve"> ЕТД-р Георги Благоев</v>
          </cell>
          <cell r="K7647">
            <v>25</v>
          </cell>
          <cell r="L7647" t="str">
            <v>86_11</v>
          </cell>
          <cell r="M7647">
            <v>3</v>
          </cell>
          <cell r="N7647" t="str">
            <v>38</v>
          </cell>
          <cell r="O7647">
            <v>37866</v>
          </cell>
          <cell r="P7647">
            <v>30</v>
          </cell>
          <cell r="Q7647">
            <v>0</v>
          </cell>
        </row>
        <row r="7648">
          <cell r="A7648">
            <v>21</v>
          </cell>
          <cell r="B7648">
            <v>9</v>
          </cell>
          <cell r="C7648" t="str">
            <v>Ф</v>
          </cell>
          <cell r="D7648">
            <v>8</v>
          </cell>
          <cell r="E7648" t="str">
            <v>гр.Златоград</v>
          </cell>
          <cell r="F7648">
            <v>2111121006</v>
          </cell>
          <cell r="G7648">
            <v>5209076024</v>
          </cell>
          <cell r="H7648">
            <v>210232</v>
          </cell>
          <cell r="I7648">
            <v>37755</v>
          </cell>
          <cell r="J7648" t="str">
            <v>ЕТД-р Ангел Белев</v>
          </cell>
          <cell r="K7648">
            <v>8</v>
          </cell>
          <cell r="L7648" t="str">
            <v>88_72</v>
          </cell>
          <cell r="M7648">
            <v>16</v>
          </cell>
          <cell r="N7648" t="str">
            <v>42</v>
          </cell>
          <cell r="O7648">
            <v>37869</v>
          </cell>
          <cell r="P7648">
            <v>272</v>
          </cell>
          <cell r="Q7648">
            <v>0</v>
          </cell>
        </row>
        <row r="7649">
          <cell r="A7649">
            <v>21</v>
          </cell>
          <cell r="B7649">
            <v>9</v>
          </cell>
          <cell r="C7649" t="str">
            <v>Ф</v>
          </cell>
          <cell r="D7649">
            <v>8</v>
          </cell>
          <cell r="E7649" t="str">
            <v>Гр.Смолян</v>
          </cell>
          <cell r="F7649">
            <v>2131121033</v>
          </cell>
          <cell r="G7649">
            <v>5303156173</v>
          </cell>
          <cell r="H7649">
            <v>210257</v>
          </cell>
          <cell r="I7649">
            <v>37760</v>
          </cell>
          <cell r="J7649" t="str">
            <v>ЕТД-р Румяна Иванова</v>
          </cell>
          <cell r="K7649">
            <v>4</v>
          </cell>
          <cell r="L7649" t="str">
            <v>86_3</v>
          </cell>
          <cell r="M7649">
            <v>2</v>
          </cell>
          <cell r="N7649" t="str">
            <v>11</v>
          </cell>
          <cell r="O7649">
            <v>37868</v>
          </cell>
          <cell r="P7649">
            <v>20</v>
          </cell>
          <cell r="Q7649">
            <v>0</v>
          </cell>
        </row>
        <row r="7650">
          <cell r="A7650">
            <v>21</v>
          </cell>
          <cell r="B7650">
            <v>9</v>
          </cell>
          <cell r="C7650" t="str">
            <v>Ф</v>
          </cell>
          <cell r="D7650">
            <v>8</v>
          </cell>
          <cell r="E7650" t="str">
            <v>гр.Смолян</v>
          </cell>
          <cell r="F7650">
            <v>2131131001</v>
          </cell>
          <cell r="G7650">
            <v>5403306071</v>
          </cell>
          <cell r="H7650">
            <v>210260</v>
          </cell>
          <cell r="I7650">
            <v>37760</v>
          </cell>
          <cell r="J7650" t="str">
            <v>МЕДИЦИНСКИ ЦЕНТЪР СмолянООД</v>
          </cell>
          <cell r="K7650">
            <v>14</v>
          </cell>
          <cell r="L7650" t="str">
            <v>95_41</v>
          </cell>
          <cell r="M7650">
            <v>5</v>
          </cell>
          <cell r="N7650" t="str">
            <v>170</v>
          </cell>
          <cell r="O7650">
            <v>37889</v>
          </cell>
          <cell r="P7650">
            <v>25</v>
          </cell>
          <cell r="Q7650">
            <v>0</v>
          </cell>
        </row>
        <row r="7651">
          <cell r="A7651">
            <v>21</v>
          </cell>
          <cell r="B7651">
            <v>9</v>
          </cell>
          <cell r="C7651" t="str">
            <v>Ф</v>
          </cell>
          <cell r="D7651">
            <v>8</v>
          </cell>
          <cell r="E7651" t="str">
            <v>гр.Смолян</v>
          </cell>
          <cell r="F7651">
            <v>2131121007</v>
          </cell>
          <cell r="G7651">
            <v>5604266073</v>
          </cell>
          <cell r="H7651">
            <v>210162</v>
          </cell>
          <cell r="I7651">
            <v>37750</v>
          </cell>
          <cell r="J7651" t="str">
            <v xml:space="preserve"> ЕТД-р Ася Чангалова</v>
          </cell>
          <cell r="K7651">
            <v>1</v>
          </cell>
          <cell r="L7651" t="str">
            <v>70_24</v>
          </cell>
          <cell r="M7651">
            <v>3</v>
          </cell>
          <cell r="N7651" t="str">
            <v>30</v>
          </cell>
          <cell r="O7651">
            <v>37869</v>
          </cell>
          <cell r="P7651">
            <v>30</v>
          </cell>
          <cell r="Q7651">
            <v>0</v>
          </cell>
        </row>
        <row r="7652">
          <cell r="A7652">
            <v>21</v>
          </cell>
          <cell r="B7652">
            <v>9</v>
          </cell>
          <cell r="C7652" t="str">
            <v>Ф</v>
          </cell>
          <cell r="D7652">
            <v>8</v>
          </cell>
          <cell r="E7652" t="str">
            <v>гр.Златоград</v>
          </cell>
          <cell r="F7652">
            <v>2111121008</v>
          </cell>
          <cell r="G7652">
            <v>5704136073</v>
          </cell>
          <cell r="H7652">
            <v>210001</v>
          </cell>
          <cell r="I7652">
            <v>37733</v>
          </cell>
          <cell r="J7652" t="str">
            <v>АСМП по УНГ болести - д-р Невена Дашинова</v>
          </cell>
          <cell r="K7652">
            <v>14</v>
          </cell>
          <cell r="L7652" t="str">
            <v>95_41</v>
          </cell>
          <cell r="M7652">
            <v>1</v>
          </cell>
          <cell r="N7652" t="str">
            <v>9</v>
          </cell>
          <cell r="O7652">
            <v>37861</v>
          </cell>
          <cell r="P7652">
            <v>5</v>
          </cell>
          <cell r="Q7652">
            <v>0</v>
          </cell>
        </row>
        <row r="7653">
          <cell r="A7653">
            <v>21</v>
          </cell>
          <cell r="B7653">
            <v>9</v>
          </cell>
          <cell r="C7653" t="str">
            <v>Ф</v>
          </cell>
          <cell r="D7653">
            <v>8</v>
          </cell>
          <cell r="E7653" t="str">
            <v>гр.Мадан</v>
          </cell>
          <cell r="F7653">
            <v>2116121003</v>
          </cell>
          <cell r="G7653">
            <v>5709297527</v>
          </cell>
          <cell r="H7653">
            <v>210249</v>
          </cell>
          <cell r="I7653">
            <v>37757</v>
          </cell>
          <cell r="J7653" t="str">
            <v xml:space="preserve"> ЕТД-р Стефан Хаджиев</v>
          </cell>
          <cell r="K7653">
            <v>14</v>
          </cell>
          <cell r="L7653" t="str">
            <v>95_41</v>
          </cell>
          <cell r="M7653">
            <v>2</v>
          </cell>
          <cell r="N7653" t="str">
            <v>49</v>
          </cell>
          <cell r="O7653">
            <v>37875</v>
          </cell>
          <cell r="P7653">
            <v>10</v>
          </cell>
          <cell r="Q7653">
            <v>0</v>
          </cell>
        </row>
        <row r="7654">
          <cell r="A7654">
            <v>21</v>
          </cell>
          <cell r="B7654">
            <v>9</v>
          </cell>
          <cell r="C7654" t="str">
            <v>Ф</v>
          </cell>
          <cell r="D7654">
            <v>8</v>
          </cell>
          <cell r="E7654" t="str">
            <v>гр.Мадан</v>
          </cell>
          <cell r="F7654">
            <v>2116131002</v>
          </cell>
          <cell r="G7654">
            <v>5803166056</v>
          </cell>
          <cell r="H7654">
            <v>210255</v>
          </cell>
          <cell r="I7654">
            <v>37760</v>
          </cell>
          <cell r="J7654" t="str">
            <v>МЕДИЦИНСКИ ЦЕНТЪР 2ООД гр.Мадан</v>
          </cell>
          <cell r="K7654">
            <v>1</v>
          </cell>
          <cell r="L7654" t="str">
            <v>67_32</v>
          </cell>
          <cell r="M7654">
            <v>3</v>
          </cell>
          <cell r="N7654" t="str">
            <v>100</v>
          </cell>
          <cell r="O7654">
            <v>37867</v>
          </cell>
          <cell r="P7654">
            <v>30</v>
          </cell>
          <cell r="Q7654">
            <v>0</v>
          </cell>
        </row>
        <row r="7655">
          <cell r="A7655">
            <v>21</v>
          </cell>
          <cell r="B7655">
            <v>9</v>
          </cell>
          <cell r="C7655" t="str">
            <v>Ф</v>
          </cell>
          <cell r="D7655">
            <v>8</v>
          </cell>
          <cell r="E7655" t="str">
            <v>гр.Рудозем</v>
          </cell>
          <cell r="F7655">
            <v>2108211101</v>
          </cell>
          <cell r="G7655">
            <v>5805106082</v>
          </cell>
          <cell r="H7655">
            <v>210205</v>
          </cell>
          <cell r="I7655">
            <v>37755</v>
          </cell>
          <cell r="J7655" t="str">
            <v>МБАЛ-Рудозем-ЕООД</v>
          </cell>
          <cell r="K7655">
            <v>26</v>
          </cell>
          <cell r="L7655" t="str">
            <v>89_07</v>
          </cell>
          <cell r="M7655">
            <v>1</v>
          </cell>
          <cell r="N7655" t="str">
            <v>73</v>
          </cell>
          <cell r="O7655">
            <v>37866</v>
          </cell>
          <cell r="P7655">
            <v>10</v>
          </cell>
          <cell r="Q7655">
            <v>21</v>
          </cell>
        </row>
        <row r="7656">
          <cell r="A7656">
            <v>21</v>
          </cell>
          <cell r="B7656">
            <v>9</v>
          </cell>
          <cell r="C7656" t="str">
            <v>Ф</v>
          </cell>
          <cell r="D7656">
            <v>8</v>
          </cell>
          <cell r="E7656" t="str">
            <v>гр.Мадан</v>
          </cell>
          <cell r="F7656">
            <v>2116121005</v>
          </cell>
          <cell r="G7656">
            <v>5807016080</v>
          </cell>
          <cell r="H7656">
            <v>210267</v>
          </cell>
          <cell r="I7656">
            <v>37762</v>
          </cell>
          <cell r="J7656" t="str">
            <v>ЕТД-р Бисер Стоев</v>
          </cell>
          <cell r="K7656">
            <v>1</v>
          </cell>
          <cell r="L7656" t="str">
            <v>67_32</v>
          </cell>
          <cell r="M7656">
            <v>2</v>
          </cell>
          <cell r="N7656" t="str">
            <v>25</v>
          </cell>
          <cell r="O7656">
            <v>37868</v>
          </cell>
          <cell r="P7656">
            <v>20</v>
          </cell>
          <cell r="Q7656">
            <v>0</v>
          </cell>
        </row>
        <row r="7657">
          <cell r="A7657">
            <v>21</v>
          </cell>
          <cell r="B7657">
            <v>9</v>
          </cell>
          <cell r="C7657" t="str">
            <v>Ф</v>
          </cell>
          <cell r="D7657">
            <v>8</v>
          </cell>
          <cell r="E7657" t="str">
            <v>гр.Мадан</v>
          </cell>
          <cell r="F7657">
            <v>2116131002</v>
          </cell>
          <cell r="G7657">
            <v>5808286060</v>
          </cell>
          <cell r="H7657">
            <v>210255</v>
          </cell>
          <cell r="I7657">
            <v>37760</v>
          </cell>
          <cell r="J7657" t="str">
            <v>МЕДИЦИНСКИ ЦЕНТЪР 2ООД гр.Мадан</v>
          </cell>
          <cell r="K7657">
            <v>25</v>
          </cell>
          <cell r="L7657" t="str">
            <v>40_11</v>
          </cell>
          <cell r="M7657">
            <v>3</v>
          </cell>
          <cell r="N7657" t="str">
            <v>100</v>
          </cell>
          <cell r="O7657">
            <v>37867</v>
          </cell>
          <cell r="P7657">
            <v>30</v>
          </cell>
          <cell r="Q7657">
            <v>0</v>
          </cell>
        </row>
        <row r="7658">
          <cell r="A7658">
            <v>21</v>
          </cell>
          <cell r="B7658">
            <v>9</v>
          </cell>
          <cell r="C7658" t="str">
            <v>Ф</v>
          </cell>
          <cell r="D7658">
            <v>8</v>
          </cell>
          <cell r="E7658" t="str">
            <v>гр.Смолян</v>
          </cell>
          <cell r="F7658">
            <v>2131131001</v>
          </cell>
          <cell r="G7658">
            <v>5901016195</v>
          </cell>
          <cell r="H7658">
            <v>210260</v>
          </cell>
          <cell r="I7658">
            <v>37760</v>
          </cell>
          <cell r="J7658" t="str">
            <v>МЕДИЦИНСКИ ЦЕНТЪР СмолянООД</v>
          </cell>
          <cell r="K7658">
            <v>8</v>
          </cell>
          <cell r="L7658" t="str">
            <v>88_72</v>
          </cell>
          <cell r="M7658">
            <v>36</v>
          </cell>
          <cell r="N7658" t="str">
            <v>170</v>
          </cell>
          <cell r="O7658">
            <v>37889</v>
          </cell>
          <cell r="P7658">
            <v>612</v>
          </cell>
          <cell r="Q7658">
            <v>0</v>
          </cell>
        </row>
        <row r="7659">
          <cell r="A7659">
            <v>21</v>
          </cell>
          <cell r="B7659">
            <v>9</v>
          </cell>
          <cell r="C7659" t="str">
            <v>Ф</v>
          </cell>
          <cell r="D7659">
            <v>8</v>
          </cell>
          <cell r="E7659" t="str">
            <v>гр.Смолян</v>
          </cell>
          <cell r="F7659">
            <v>2131131001</v>
          </cell>
          <cell r="G7659">
            <v>5907146149</v>
          </cell>
          <cell r="H7659">
            <v>210260</v>
          </cell>
          <cell r="I7659">
            <v>37760</v>
          </cell>
          <cell r="J7659" t="str">
            <v>МЕДИЦИНСКИ ЦЕНТЪР СмолянООД</v>
          </cell>
          <cell r="K7659">
            <v>13</v>
          </cell>
          <cell r="L7659" t="str">
            <v>88_7</v>
          </cell>
          <cell r="M7659">
            <v>1</v>
          </cell>
          <cell r="N7659" t="str">
            <v>170</v>
          </cell>
          <cell r="O7659">
            <v>37889</v>
          </cell>
          <cell r="P7659">
            <v>13</v>
          </cell>
          <cell r="Q7659">
            <v>0</v>
          </cell>
        </row>
        <row r="7660">
          <cell r="A7660">
            <v>21</v>
          </cell>
          <cell r="B7660">
            <v>9</v>
          </cell>
          <cell r="C7660" t="str">
            <v>Ф</v>
          </cell>
          <cell r="D7660">
            <v>8</v>
          </cell>
          <cell r="E7660" t="str">
            <v>гр.Смолян</v>
          </cell>
          <cell r="F7660">
            <v>2131131001</v>
          </cell>
          <cell r="G7660">
            <v>5910264548</v>
          </cell>
          <cell r="H7660">
            <v>210260</v>
          </cell>
          <cell r="I7660">
            <v>37760</v>
          </cell>
          <cell r="J7660" t="str">
            <v>МЕДИЦИНСКИ ЦЕНТЪР СмолянООД</v>
          </cell>
          <cell r="K7660">
            <v>10</v>
          </cell>
          <cell r="L7660" t="str">
            <v>88_77</v>
          </cell>
          <cell r="M7660">
            <v>27</v>
          </cell>
          <cell r="N7660" t="str">
            <v>170</v>
          </cell>
          <cell r="O7660">
            <v>37889</v>
          </cell>
          <cell r="P7660">
            <v>351</v>
          </cell>
          <cell r="Q7660">
            <v>0</v>
          </cell>
        </row>
        <row r="7661">
          <cell r="A7661">
            <v>21</v>
          </cell>
          <cell r="B7661">
            <v>9</v>
          </cell>
          <cell r="C7661" t="str">
            <v>Ф</v>
          </cell>
          <cell r="D7661">
            <v>8</v>
          </cell>
          <cell r="E7661" t="str">
            <v>Гр.Смолян</v>
          </cell>
          <cell r="F7661">
            <v>2131121040</v>
          </cell>
          <cell r="G7661">
            <v>6007316060</v>
          </cell>
          <cell r="H7661">
            <v>210256</v>
          </cell>
          <cell r="I7661">
            <v>37760</v>
          </cell>
          <cell r="J7661" t="str">
            <v>ЕТД-р Росен Хаджииванов</v>
          </cell>
          <cell r="K7661">
            <v>10</v>
          </cell>
          <cell r="L7661" t="str">
            <v>89_14</v>
          </cell>
          <cell r="M7661">
            <v>19</v>
          </cell>
          <cell r="N7661" t="str">
            <v>7</v>
          </cell>
          <cell r="O7661">
            <v>37868</v>
          </cell>
          <cell r="P7661">
            <v>228</v>
          </cell>
          <cell r="Q7661">
            <v>0</v>
          </cell>
        </row>
        <row r="7662">
          <cell r="A7662">
            <v>21</v>
          </cell>
          <cell r="B7662">
            <v>9</v>
          </cell>
          <cell r="C7662" t="str">
            <v>Ф</v>
          </cell>
          <cell r="D7662">
            <v>8</v>
          </cell>
          <cell r="E7662" t="str">
            <v>Гр.Смолян</v>
          </cell>
          <cell r="F7662">
            <v>2131121040</v>
          </cell>
          <cell r="G7662">
            <v>6007316060</v>
          </cell>
          <cell r="H7662">
            <v>210256</v>
          </cell>
          <cell r="I7662">
            <v>37760</v>
          </cell>
          <cell r="J7662" t="str">
            <v>ЕТД-р Росен Хаджииванов</v>
          </cell>
          <cell r="K7662">
            <v>10</v>
          </cell>
          <cell r="L7662" t="str">
            <v>93_08</v>
          </cell>
          <cell r="M7662">
            <v>24</v>
          </cell>
          <cell r="N7662" t="str">
            <v>7</v>
          </cell>
          <cell r="O7662">
            <v>37868</v>
          </cell>
          <cell r="P7662">
            <v>288</v>
          </cell>
          <cell r="Q7662">
            <v>0</v>
          </cell>
        </row>
        <row r="7663">
          <cell r="A7663">
            <v>21</v>
          </cell>
          <cell r="B7663">
            <v>9</v>
          </cell>
          <cell r="C7663" t="str">
            <v>Ф</v>
          </cell>
          <cell r="D7663">
            <v>8</v>
          </cell>
          <cell r="E7663" t="str">
            <v>гр.Смолян</v>
          </cell>
          <cell r="F7663">
            <v>2131131001</v>
          </cell>
          <cell r="G7663">
            <v>6009306029</v>
          </cell>
          <cell r="H7663">
            <v>210260</v>
          </cell>
          <cell r="I7663">
            <v>37760</v>
          </cell>
          <cell r="J7663" t="str">
            <v>МЕДИЦИНСКИ ЦЕНТЪР СмолянООД</v>
          </cell>
          <cell r="K7663">
            <v>2</v>
          </cell>
          <cell r="L7663" t="str">
            <v>89_59</v>
          </cell>
          <cell r="M7663">
            <v>9</v>
          </cell>
          <cell r="N7663" t="str">
            <v>170</v>
          </cell>
          <cell r="O7663">
            <v>37889</v>
          </cell>
          <cell r="P7663">
            <v>90</v>
          </cell>
          <cell r="Q7663">
            <v>0</v>
          </cell>
        </row>
        <row r="7664">
          <cell r="A7664">
            <v>21</v>
          </cell>
          <cell r="B7664">
            <v>9</v>
          </cell>
          <cell r="C7664" t="str">
            <v>Ф</v>
          </cell>
          <cell r="D7664">
            <v>8</v>
          </cell>
          <cell r="E7664" t="str">
            <v>гр.Мадан</v>
          </cell>
          <cell r="F7664">
            <v>2116131002</v>
          </cell>
          <cell r="G7664">
            <v>6012146060</v>
          </cell>
          <cell r="H7664">
            <v>210255</v>
          </cell>
          <cell r="I7664">
            <v>37760</v>
          </cell>
          <cell r="J7664" t="str">
            <v>МЕДИЦИНСКИ ЦЕНТЪР 2ООД гр.Мадан</v>
          </cell>
          <cell r="K7664">
            <v>13</v>
          </cell>
          <cell r="L7664" t="str">
            <v>81_91</v>
          </cell>
          <cell r="M7664">
            <v>10</v>
          </cell>
          <cell r="N7664" t="str">
            <v>100</v>
          </cell>
          <cell r="O7664">
            <v>37867</v>
          </cell>
          <cell r="P7664">
            <v>100</v>
          </cell>
          <cell r="Q7664">
            <v>0</v>
          </cell>
        </row>
        <row r="7665">
          <cell r="A7665">
            <v>21</v>
          </cell>
          <cell r="B7665">
            <v>9</v>
          </cell>
          <cell r="C7665" t="str">
            <v>Ф</v>
          </cell>
          <cell r="D7665">
            <v>8</v>
          </cell>
          <cell r="E7665" t="str">
            <v>гр.Смолян</v>
          </cell>
          <cell r="F7665">
            <v>2131131001</v>
          </cell>
          <cell r="G7665">
            <v>6105106155</v>
          </cell>
          <cell r="H7665">
            <v>210260</v>
          </cell>
          <cell r="I7665">
            <v>37760</v>
          </cell>
          <cell r="J7665" t="str">
            <v>МЕДИЦИНСКИ ЦЕНТЪР СмолянООД</v>
          </cell>
          <cell r="K7665">
            <v>15</v>
          </cell>
          <cell r="L7665" t="str">
            <v>14_24</v>
          </cell>
          <cell r="M7665">
            <v>5</v>
          </cell>
          <cell r="N7665" t="str">
            <v>170</v>
          </cell>
          <cell r="O7665">
            <v>37889</v>
          </cell>
          <cell r="P7665">
            <v>150</v>
          </cell>
          <cell r="Q7665">
            <v>0</v>
          </cell>
        </row>
        <row r="7666">
          <cell r="A7666">
            <v>21</v>
          </cell>
          <cell r="B7666">
            <v>9</v>
          </cell>
          <cell r="C7666" t="str">
            <v>Ф</v>
          </cell>
          <cell r="D7666">
            <v>8</v>
          </cell>
          <cell r="E7666" t="str">
            <v>гр.Златоград</v>
          </cell>
          <cell r="F7666">
            <v>2105211104</v>
          </cell>
          <cell r="G7666">
            <v>6107136020</v>
          </cell>
          <cell r="H7666">
            <v>210234</v>
          </cell>
          <cell r="I7666">
            <v>37756</v>
          </cell>
          <cell r="J7666" t="str">
            <v>МБАЛ Проф.д.р А.Шопов-ЕООД гр.Златоград</v>
          </cell>
          <cell r="K7666">
            <v>3</v>
          </cell>
          <cell r="L7666" t="str">
            <v>45_13</v>
          </cell>
          <cell r="M7666">
            <v>3</v>
          </cell>
          <cell r="N7666" t="str">
            <v>95</v>
          </cell>
          <cell r="O7666">
            <v>37868</v>
          </cell>
          <cell r="P7666">
            <v>48</v>
          </cell>
          <cell r="Q7666">
            <v>21</v>
          </cell>
        </row>
        <row r="7667">
          <cell r="A7667">
            <v>21</v>
          </cell>
          <cell r="B7667">
            <v>9</v>
          </cell>
          <cell r="C7667" t="str">
            <v>Ф</v>
          </cell>
          <cell r="D7667">
            <v>7</v>
          </cell>
          <cell r="E7667" t="str">
            <v>гр.Златоград</v>
          </cell>
          <cell r="F7667">
            <v>2105211104</v>
          </cell>
          <cell r="G7667">
            <v>6107136020</v>
          </cell>
          <cell r="H7667">
            <v>210234</v>
          </cell>
          <cell r="I7667">
            <v>37756</v>
          </cell>
          <cell r="J7667" t="str">
            <v>МБАЛ Проф.д.р А.Шопов-ЕООД гр.Златоград</v>
          </cell>
          <cell r="K7667">
            <v>3</v>
          </cell>
          <cell r="L7667" t="str">
            <v>45_13</v>
          </cell>
          <cell r="M7667">
            <v>3</v>
          </cell>
          <cell r="N7667" t="str">
            <v>93</v>
          </cell>
          <cell r="O7667">
            <v>37862</v>
          </cell>
          <cell r="P7667">
            <v>48</v>
          </cell>
          <cell r="Q7667">
            <v>21</v>
          </cell>
        </row>
        <row r="7668">
          <cell r="A7668">
            <v>21</v>
          </cell>
          <cell r="B7668">
            <v>9</v>
          </cell>
          <cell r="C7668" t="str">
            <v>Ф</v>
          </cell>
          <cell r="D7668">
            <v>8</v>
          </cell>
          <cell r="E7668" t="str">
            <v>гр.Девин</v>
          </cell>
          <cell r="F7668">
            <v>2109131001</v>
          </cell>
          <cell r="G7668">
            <v>6109086041</v>
          </cell>
          <cell r="H7668">
            <v>210259</v>
          </cell>
          <cell r="I7668">
            <v>37760</v>
          </cell>
          <cell r="J7668" t="str">
            <v>Медицински Център І-ДевинЕООД</v>
          </cell>
          <cell r="K7668">
            <v>14</v>
          </cell>
          <cell r="L7668" t="str">
            <v>95_41</v>
          </cell>
          <cell r="M7668">
            <v>5</v>
          </cell>
          <cell r="N7668" t="str">
            <v>6</v>
          </cell>
          <cell r="O7668">
            <v>37888</v>
          </cell>
          <cell r="P7668">
            <v>25</v>
          </cell>
          <cell r="Q7668">
            <v>0</v>
          </cell>
        </row>
        <row r="7669">
          <cell r="A7669">
            <v>21</v>
          </cell>
          <cell r="B7669">
            <v>9</v>
          </cell>
          <cell r="C7669" t="str">
            <v>Ф</v>
          </cell>
          <cell r="D7669">
            <v>8</v>
          </cell>
          <cell r="E7669" t="str">
            <v>гр.Златоград</v>
          </cell>
          <cell r="F7669">
            <v>2111131002</v>
          </cell>
          <cell r="G7669">
            <v>6111126021</v>
          </cell>
          <cell r="H7669">
            <v>210185</v>
          </cell>
          <cell r="I7669">
            <v>37751</v>
          </cell>
          <cell r="J7669" t="str">
            <v>МЦ Златоград ООД</v>
          </cell>
          <cell r="K7669">
            <v>25</v>
          </cell>
          <cell r="L7669" t="str">
            <v>86_11</v>
          </cell>
          <cell r="M7669">
            <v>6</v>
          </cell>
          <cell r="N7669" t="str">
            <v>88</v>
          </cell>
          <cell r="O7669">
            <v>37873</v>
          </cell>
          <cell r="P7669">
            <v>60</v>
          </cell>
          <cell r="Q7669">
            <v>0</v>
          </cell>
        </row>
        <row r="7670">
          <cell r="A7670">
            <v>21</v>
          </cell>
          <cell r="B7670">
            <v>9</v>
          </cell>
          <cell r="C7670" t="str">
            <v>Ф</v>
          </cell>
          <cell r="D7670">
            <v>8</v>
          </cell>
          <cell r="E7670" t="str">
            <v>гр.Смолян</v>
          </cell>
          <cell r="F7670">
            <v>2109211202</v>
          </cell>
          <cell r="G7670">
            <v>6202276090</v>
          </cell>
          <cell r="H7670">
            <v>210266</v>
          </cell>
          <cell r="I7670">
            <v>37761</v>
          </cell>
          <cell r="J7670" t="str">
            <v>МБАЛД-р Братан Шукеров-АД гр.Смолян</v>
          </cell>
          <cell r="K7670">
            <v>3</v>
          </cell>
          <cell r="L7670" t="str">
            <v>45_13</v>
          </cell>
          <cell r="M7670">
            <v>6</v>
          </cell>
          <cell r="N7670" t="str">
            <v>254</v>
          </cell>
          <cell r="O7670">
            <v>37868</v>
          </cell>
          <cell r="P7670">
            <v>96</v>
          </cell>
          <cell r="Q7670">
            <v>84</v>
          </cell>
        </row>
        <row r="7671">
          <cell r="A7671">
            <v>21</v>
          </cell>
          <cell r="B7671">
            <v>9</v>
          </cell>
          <cell r="C7671" t="str">
            <v>Ф</v>
          </cell>
          <cell r="D7671">
            <v>8</v>
          </cell>
          <cell r="E7671" t="str">
            <v>гр.Девин</v>
          </cell>
          <cell r="F7671">
            <v>2109131001</v>
          </cell>
          <cell r="G7671">
            <v>6208274650</v>
          </cell>
          <cell r="H7671">
            <v>210259</v>
          </cell>
          <cell r="I7671">
            <v>37760</v>
          </cell>
          <cell r="J7671" t="str">
            <v>Медицински Център І-ДевинЕООД</v>
          </cell>
          <cell r="K7671">
            <v>4</v>
          </cell>
          <cell r="L7671" t="str">
            <v>86_3</v>
          </cell>
          <cell r="M7671">
            <v>3</v>
          </cell>
          <cell r="N7671" t="str">
            <v>6</v>
          </cell>
          <cell r="O7671">
            <v>37888</v>
          </cell>
          <cell r="P7671">
            <v>30</v>
          </cell>
          <cell r="Q7671">
            <v>0</v>
          </cell>
        </row>
        <row r="7672">
          <cell r="A7672">
            <v>21</v>
          </cell>
          <cell r="B7672">
            <v>9</v>
          </cell>
          <cell r="C7672" t="str">
            <v>Ф</v>
          </cell>
          <cell r="D7672">
            <v>8</v>
          </cell>
          <cell r="E7672" t="str">
            <v>гр.Златоград</v>
          </cell>
          <cell r="F7672">
            <v>2111121001</v>
          </cell>
          <cell r="G7672">
            <v>6408094594</v>
          </cell>
          <cell r="H7672">
            <v>210104</v>
          </cell>
          <cell r="I7672">
            <v>37748</v>
          </cell>
          <cell r="J7672" t="str">
            <v>ЕТД-р Албена Чинарева</v>
          </cell>
          <cell r="K7672">
            <v>1</v>
          </cell>
          <cell r="L7672" t="str">
            <v>67_32</v>
          </cell>
          <cell r="M7672">
            <v>1</v>
          </cell>
          <cell r="N7672" t="str">
            <v>48</v>
          </cell>
          <cell r="O7672">
            <v>37874</v>
          </cell>
          <cell r="P7672">
            <v>10</v>
          </cell>
          <cell r="Q7672">
            <v>0</v>
          </cell>
        </row>
        <row r="7673">
          <cell r="A7673">
            <v>21</v>
          </cell>
          <cell r="B7673">
            <v>9</v>
          </cell>
          <cell r="C7673" t="str">
            <v>Ф</v>
          </cell>
          <cell r="D7673">
            <v>8</v>
          </cell>
          <cell r="E7673" t="str">
            <v>гр.Златоград</v>
          </cell>
          <cell r="F7673">
            <v>2111121001</v>
          </cell>
          <cell r="G7673">
            <v>6408094594</v>
          </cell>
          <cell r="H7673">
            <v>210104</v>
          </cell>
          <cell r="I7673">
            <v>37748</v>
          </cell>
          <cell r="J7673" t="str">
            <v>ЕТД-р Албена Чинарева</v>
          </cell>
          <cell r="K7673">
            <v>1</v>
          </cell>
          <cell r="L7673" t="str">
            <v>70_24</v>
          </cell>
          <cell r="M7673">
            <v>3</v>
          </cell>
          <cell r="N7673" t="str">
            <v>48</v>
          </cell>
          <cell r="O7673">
            <v>37874</v>
          </cell>
          <cell r="P7673">
            <v>30</v>
          </cell>
          <cell r="Q7673">
            <v>0</v>
          </cell>
        </row>
        <row r="7674">
          <cell r="A7674">
            <v>21</v>
          </cell>
          <cell r="B7674">
            <v>9</v>
          </cell>
          <cell r="C7674" t="str">
            <v>Ф</v>
          </cell>
          <cell r="D7674">
            <v>8</v>
          </cell>
          <cell r="E7674" t="str">
            <v>гр.Смолян</v>
          </cell>
          <cell r="F7674">
            <v>2131121060</v>
          </cell>
          <cell r="G7674">
            <v>6803026122</v>
          </cell>
          <cell r="H7674">
            <v>210261</v>
          </cell>
          <cell r="I7674">
            <v>37760</v>
          </cell>
          <cell r="J7674" t="str">
            <v>АСМП- д-р Марин Даракчиев</v>
          </cell>
          <cell r="K7674">
            <v>14</v>
          </cell>
          <cell r="L7674" t="str">
            <v>95_41</v>
          </cell>
          <cell r="M7674">
            <v>1</v>
          </cell>
          <cell r="N7674" t="str">
            <v>5</v>
          </cell>
          <cell r="O7674">
            <v>37868</v>
          </cell>
          <cell r="P7674">
            <v>5</v>
          </cell>
          <cell r="Q7674">
            <v>0</v>
          </cell>
        </row>
        <row r="7675">
          <cell r="A7675">
            <v>21</v>
          </cell>
          <cell r="B7675">
            <v>9</v>
          </cell>
          <cell r="C7675" t="str">
            <v>Ф</v>
          </cell>
          <cell r="D7675">
            <v>8</v>
          </cell>
          <cell r="E7675" t="str">
            <v>гр.Рудозем</v>
          </cell>
          <cell r="F7675">
            <v>2127121005</v>
          </cell>
          <cell r="G7675">
            <v>6902166123</v>
          </cell>
          <cell r="H7675">
            <v>210163</v>
          </cell>
          <cell r="I7675">
            <v>37750</v>
          </cell>
          <cell r="J7675" t="str">
            <v>АСМП  по ушно-носно-гърлени болести - д-р Феликс Кабаков</v>
          </cell>
          <cell r="K7675">
            <v>14</v>
          </cell>
          <cell r="L7675" t="str">
            <v>95_41</v>
          </cell>
          <cell r="M7675">
            <v>5</v>
          </cell>
          <cell r="N7675" t="str">
            <v>21</v>
          </cell>
          <cell r="O7675">
            <v>37869</v>
          </cell>
          <cell r="P7675">
            <v>25</v>
          </cell>
          <cell r="Q7675">
            <v>0</v>
          </cell>
        </row>
        <row r="7676">
          <cell r="A7676">
            <v>22</v>
          </cell>
          <cell r="B7676">
            <v>5</v>
          </cell>
          <cell r="C7676" t="str">
            <v>ф</v>
          </cell>
          <cell r="D7676">
            <v>4</v>
          </cell>
          <cell r="E7676" t="str">
            <v>София</v>
          </cell>
          <cell r="F7676">
            <v>2205121505</v>
          </cell>
          <cell r="G7676">
            <v>4801249083</v>
          </cell>
          <cell r="H7676">
            <v>222246</v>
          </cell>
          <cell r="I7676">
            <v>37757</v>
          </cell>
          <cell r="J7676" t="str">
            <v>ИП Д-Р ИВАН СТЕФАНОВ КРЪСТЕВ</v>
          </cell>
          <cell r="K7676">
            <v>5</v>
          </cell>
          <cell r="L7676" t="str">
            <v>06_11</v>
          </cell>
          <cell r="M7676">
            <v>2</v>
          </cell>
          <cell r="N7676" t="str">
            <v>11</v>
          </cell>
          <cell r="O7676">
            <v>37758</v>
          </cell>
          <cell r="P7676">
            <v>30</v>
          </cell>
          <cell r="Q7676">
            <v>0</v>
          </cell>
        </row>
        <row r="7677">
          <cell r="A7677">
            <v>22</v>
          </cell>
          <cell r="B7677">
            <v>5</v>
          </cell>
          <cell r="C7677" t="str">
            <v>Ф</v>
          </cell>
          <cell r="D7677">
            <v>4</v>
          </cell>
          <cell r="E7677" t="str">
            <v>София град</v>
          </cell>
          <cell r="F7677">
            <v>2210121577</v>
          </cell>
          <cell r="G7677">
            <v>4906226952</v>
          </cell>
          <cell r="H7677">
            <v>221565</v>
          </cell>
          <cell r="I7677">
            <v>37756</v>
          </cell>
          <cell r="J7677" t="str">
            <v>ИП Д Р НИНА НИКОЛОВА</v>
          </cell>
          <cell r="K7677">
            <v>15</v>
          </cell>
          <cell r="L7677" t="str">
            <v>14_24</v>
          </cell>
          <cell r="M7677">
            <v>11</v>
          </cell>
          <cell r="N7677" t="str">
            <v>28</v>
          </cell>
          <cell r="O7677">
            <v>37758</v>
          </cell>
          <cell r="P7677">
            <v>330</v>
          </cell>
          <cell r="Q7677">
            <v>0</v>
          </cell>
        </row>
        <row r="7678">
          <cell r="A7678">
            <v>22</v>
          </cell>
          <cell r="B7678">
            <v>5</v>
          </cell>
          <cell r="C7678" t="str">
            <v>ф</v>
          </cell>
          <cell r="D7678">
            <v>4</v>
          </cell>
          <cell r="E7678" t="str">
            <v>София</v>
          </cell>
          <cell r="F7678">
            <v>2215134003</v>
          </cell>
          <cell r="G7678">
            <v>6806296965</v>
          </cell>
          <cell r="H7678">
            <v>221216</v>
          </cell>
          <cell r="I7678">
            <v>37755</v>
          </cell>
          <cell r="J7678" t="str">
            <v>ДКЦ ХХV София ЕООД</v>
          </cell>
          <cell r="K7678">
            <v>25</v>
          </cell>
          <cell r="L7678" t="str">
            <v>34_23</v>
          </cell>
          <cell r="M7678">
            <v>1</v>
          </cell>
          <cell r="N7678" t="str">
            <v>1956</v>
          </cell>
          <cell r="O7678">
            <v>37757</v>
          </cell>
          <cell r="P7678">
            <v>10</v>
          </cell>
          <cell r="Q7678">
            <v>0</v>
          </cell>
        </row>
        <row r="7679">
          <cell r="A7679">
            <v>22</v>
          </cell>
          <cell r="B7679">
            <v>5</v>
          </cell>
          <cell r="C7679" t="str">
            <v>ф</v>
          </cell>
          <cell r="D7679">
            <v>4</v>
          </cell>
          <cell r="E7679" t="str">
            <v>София</v>
          </cell>
          <cell r="F7679">
            <v>2213134001</v>
          </cell>
          <cell r="G7679">
            <v>5705087040</v>
          </cell>
          <cell r="H7679">
            <v>221219</v>
          </cell>
          <cell r="I7679">
            <v>37755</v>
          </cell>
          <cell r="J7679" t="str">
            <v>ДКЦ VІІІ СОФИЯ ЕООД</v>
          </cell>
          <cell r="K7679">
            <v>25</v>
          </cell>
          <cell r="L7679" t="str">
            <v>40_11</v>
          </cell>
          <cell r="M7679">
            <v>2</v>
          </cell>
          <cell r="N7679" t="str">
            <v>108</v>
          </cell>
          <cell r="O7679">
            <v>37757</v>
          </cell>
          <cell r="P7679">
            <v>20</v>
          </cell>
          <cell r="Q7679">
            <v>0</v>
          </cell>
        </row>
        <row r="7680">
          <cell r="A7680">
            <v>22</v>
          </cell>
          <cell r="B7680">
            <v>5</v>
          </cell>
          <cell r="C7680" t="str">
            <v>ф</v>
          </cell>
          <cell r="D7680">
            <v>4</v>
          </cell>
          <cell r="E7680" t="str">
            <v>София</v>
          </cell>
          <cell r="F7680">
            <v>2214134501</v>
          </cell>
          <cell r="G7680">
            <v>6604106816</v>
          </cell>
          <cell r="H7680">
            <v>222371</v>
          </cell>
          <cell r="I7680">
            <v>37757</v>
          </cell>
          <cell r="J7680" t="str">
            <v>ДКЦ ХХVІІІ</v>
          </cell>
          <cell r="K7680">
            <v>3</v>
          </cell>
          <cell r="L7680" t="str">
            <v>45_13</v>
          </cell>
          <cell r="M7680">
            <v>13</v>
          </cell>
          <cell r="N7680" t="str">
            <v>1202</v>
          </cell>
          <cell r="O7680">
            <v>37757</v>
          </cell>
          <cell r="P7680">
            <v>208</v>
          </cell>
          <cell r="Q7680">
            <v>0</v>
          </cell>
        </row>
        <row r="7681">
          <cell r="A7681">
            <v>22</v>
          </cell>
          <cell r="B7681">
            <v>5</v>
          </cell>
          <cell r="C7681" t="str">
            <v>ф</v>
          </cell>
          <cell r="D7681">
            <v>4</v>
          </cell>
          <cell r="E7681" t="str">
            <v>София</v>
          </cell>
          <cell r="F7681">
            <v>2206134501</v>
          </cell>
          <cell r="G7681">
            <v>5211044075</v>
          </cell>
          <cell r="H7681">
            <v>221803</v>
          </cell>
          <cell r="I7681">
            <v>37756</v>
          </cell>
          <cell r="J7681" t="str">
            <v>ДКЦ ХХІІІ СОФИЯ ЕООД</v>
          </cell>
          <cell r="K7681">
            <v>3</v>
          </cell>
          <cell r="L7681" t="str">
            <v>45_13</v>
          </cell>
          <cell r="M7681">
            <v>5</v>
          </cell>
          <cell r="N7681" t="str">
            <v>27</v>
          </cell>
          <cell r="O7681">
            <v>37758</v>
          </cell>
          <cell r="P7681">
            <v>80</v>
          </cell>
          <cell r="Q7681">
            <v>0</v>
          </cell>
        </row>
        <row r="7682">
          <cell r="A7682">
            <v>22</v>
          </cell>
          <cell r="B7682">
            <v>5</v>
          </cell>
          <cell r="C7682" t="str">
            <v>ф</v>
          </cell>
          <cell r="D7682">
            <v>4</v>
          </cell>
          <cell r="E7682" t="str">
            <v>София</v>
          </cell>
          <cell r="F7682">
            <v>2206134501</v>
          </cell>
          <cell r="G7682">
            <v>5409126652</v>
          </cell>
          <cell r="H7682">
            <v>221803</v>
          </cell>
          <cell r="I7682">
            <v>37756</v>
          </cell>
          <cell r="J7682" t="str">
            <v>ДКЦ ХХІІІ СОФИЯ ЕООД</v>
          </cell>
          <cell r="K7682">
            <v>3</v>
          </cell>
          <cell r="L7682" t="str">
            <v>45_13</v>
          </cell>
          <cell r="M7682">
            <v>4</v>
          </cell>
          <cell r="N7682" t="str">
            <v>27</v>
          </cell>
          <cell r="O7682">
            <v>37758</v>
          </cell>
          <cell r="P7682">
            <v>64</v>
          </cell>
          <cell r="Q7682">
            <v>0</v>
          </cell>
        </row>
        <row r="7683">
          <cell r="A7683">
            <v>22</v>
          </cell>
          <cell r="B7683">
            <v>5</v>
          </cell>
          <cell r="C7683" t="str">
            <v>Ф</v>
          </cell>
          <cell r="D7683">
            <v>4</v>
          </cell>
          <cell r="E7683" t="str">
            <v>София град</v>
          </cell>
          <cell r="F7683">
            <v>2210134002</v>
          </cell>
          <cell r="G7683">
            <v>5605184010</v>
          </cell>
          <cell r="H7683">
            <v>221240</v>
          </cell>
          <cell r="I7683">
            <v>37755</v>
          </cell>
          <cell r="J7683" t="str">
            <v>ДКЦ  ХІV СОФИЯ  ЕООД</v>
          </cell>
          <cell r="K7683">
            <v>3</v>
          </cell>
          <cell r="L7683" t="str">
            <v>45_13</v>
          </cell>
          <cell r="M7683">
            <v>12</v>
          </cell>
          <cell r="N7683" t="str">
            <v>2632</v>
          </cell>
          <cell r="O7683">
            <v>37757</v>
          </cell>
          <cell r="P7683">
            <v>192</v>
          </cell>
          <cell r="Q7683">
            <v>0</v>
          </cell>
        </row>
        <row r="7684">
          <cell r="A7684">
            <v>22</v>
          </cell>
          <cell r="B7684">
            <v>5</v>
          </cell>
          <cell r="C7684" t="str">
            <v>Ф</v>
          </cell>
          <cell r="D7684">
            <v>4</v>
          </cell>
          <cell r="E7684" t="str">
            <v>София</v>
          </cell>
          <cell r="F7684">
            <v>2215134502</v>
          </cell>
          <cell r="G7684">
            <v>6311296447</v>
          </cell>
          <cell r="H7684">
            <v>222250</v>
          </cell>
          <cell r="I7684">
            <v>37757</v>
          </cell>
          <cell r="J7684" t="str">
            <v>ДКЦ СВ.АННА ЕООД</v>
          </cell>
          <cell r="K7684">
            <v>3</v>
          </cell>
          <cell r="L7684" t="str">
            <v>45_13</v>
          </cell>
          <cell r="M7684">
            <v>4</v>
          </cell>
          <cell r="N7684" t="str">
            <v>24</v>
          </cell>
          <cell r="O7684">
            <v>37758</v>
          </cell>
          <cell r="P7684">
            <v>64</v>
          </cell>
          <cell r="Q7684">
            <v>0</v>
          </cell>
        </row>
        <row r="7685">
          <cell r="A7685">
            <v>22</v>
          </cell>
          <cell r="B7685">
            <v>5</v>
          </cell>
          <cell r="C7685" t="str">
            <v>Ф</v>
          </cell>
          <cell r="D7685">
            <v>4</v>
          </cell>
          <cell r="E7685" t="str">
            <v>София</v>
          </cell>
          <cell r="F7685">
            <v>2215134502</v>
          </cell>
          <cell r="G7685">
            <v>5512316306</v>
          </cell>
          <cell r="H7685">
            <v>222250</v>
          </cell>
          <cell r="I7685">
            <v>37757</v>
          </cell>
          <cell r="J7685" t="str">
            <v>ДКЦ СВ.АННА ЕООД</v>
          </cell>
          <cell r="K7685">
            <v>3</v>
          </cell>
          <cell r="L7685" t="str">
            <v>45_13</v>
          </cell>
          <cell r="M7685">
            <v>6</v>
          </cell>
          <cell r="N7685" t="str">
            <v>24</v>
          </cell>
          <cell r="O7685">
            <v>37758</v>
          </cell>
          <cell r="P7685">
            <v>96</v>
          </cell>
          <cell r="Q7685">
            <v>0</v>
          </cell>
        </row>
        <row r="7686">
          <cell r="A7686">
            <v>22</v>
          </cell>
          <cell r="B7686">
            <v>5</v>
          </cell>
          <cell r="C7686" t="str">
            <v>Ф</v>
          </cell>
          <cell r="D7686">
            <v>4</v>
          </cell>
          <cell r="E7686" t="str">
            <v>София град</v>
          </cell>
          <cell r="F7686">
            <v>2210133501</v>
          </cell>
          <cell r="G7686">
            <v>5002131098</v>
          </cell>
          <cell r="H7686">
            <v>222375</v>
          </cell>
          <cell r="I7686">
            <v>37757</v>
          </cell>
          <cell r="J7686" t="str">
            <v>МСЦ  САНУС 2000 ООД</v>
          </cell>
          <cell r="K7686">
            <v>3</v>
          </cell>
          <cell r="L7686" t="str">
            <v>45_13</v>
          </cell>
          <cell r="M7686">
            <v>20</v>
          </cell>
          <cell r="N7686" t="str">
            <v>0000000090</v>
          </cell>
          <cell r="O7686">
            <v>37758</v>
          </cell>
          <cell r="P7686">
            <v>320</v>
          </cell>
          <cell r="Q7686">
            <v>0</v>
          </cell>
        </row>
        <row r="7687">
          <cell r="A7687">
            <v>22</v>
          </cell>
          <cell r="B7687">
            <v>5</v>
          </cell>
          <cell r="C7687" t="str">
            <v>Ф</v>
          </cell>
          <cell r="D7687">
            <v>4</v>
          </cell>
          <cell r="E7687" t="str">
            <v>София град</v>
          </cell>
          <cell r="F7687">
            <v>2211133502</v>
          </cell>
          <cell r="G7687">
            <v>3608281920</v>
          </cell>
          <cell r="H7687">
            <v>222370</v>
          </cell>
          <cell r="I7687">
            <v>37757</v>
          </cell>
          <cell r="J7687" t="str">
            <v>МСЦ МЕДИК ООД</v>
          </cell>
          <cell r="K7687">
            <v>3</v>
          </cell>
          <cell r="L7687" t="str">
            <v>45_13</v>
          </cell>
          <cell r="M7687">
            <v>15</v>
          </cell>
          <cell r="N7687" t="str">
            <v>44</v>
          </cell>
          <cell r="O7687">
            <v>37763</v>
          </cell>
          <cell r="P7687">
            <v>240</v>
          </cell>
          <cell r="Q7687">
            <v>0</v>
          </cell>
        </row>
        <row r="7688">
          <cell r="A7688">
            <v>22</v>
          </cell>
          <cell r="B7688">
            <v>5</v>
          </cell>
          <cell r="C7688" t="str">
            <v>Ф</v>
          </cell>
          <cell r="D7688">
            <v>4</v>
          </cell>
          <cell r="E7688" t="str">
            <v>София град</v>
          </cell>
          <cell r="F7688">
            <v>2210131507</v>
          </cell>
          <cell r="G7688">
            <v>5101136988</v>
          </cell>
          <cell r="H7688">
            <v>221812</v>
          </cell>
          <cell r="I7688">
            <v>37756</v>
          </cell>
          <cell r="J7688" t="str">
            <v>МЦ СПЕКТРОМЕД ООД</v>
          </cell>
          <cell r="K7688">
            <v>3</v>
          </cell>
          <cell r="L7688" t="str">
            <v>45_13</v>
          </cell>
          <cell r="M7688">
            <v>5</v>
          </cell>
          <cell r="N7688" t="str">
            <v>29</v>
          </cell>
          <cell r="O7688">
            <v>37758</v>
          </cell>
          <cell r="P7688">
            <v>80</v>
          </cell>
          <cell r="Q7688">
            <v>0</v>
          </cell>
        </row>
        <row r="7689">
          <cell r="A7689">
            <v>22</v>
          </cell>
          <cell r="B7689">
            <v>5</v>
          </cell>
          <cell r="C7689" t="str">
            <v>Ф</v>
          </cell>
          <cell r="D7689">
            <v>4</v>
          </cell>
          <cell r="E7689" t="str">
            <v>София град</v>
          </cell>
          <cell r="F7689">
            <v>2202121537</v>
          </cell>
          <cell r="G7689">
            <v>6408236702</v>
          </cell>
          <cell r="H7689">
            <v>222240</v>
          </cell>
          <cell r="I7689">
            <v>37757</v>
          </cell>
          <cell r="J7689" t="str">
            <v>ИП Д-Р ГЕОРГИ ВЛАДИМИРОВ ЛАЗАРОВ</v>
          </cell>
          <cell r="K7689">
            <v>22</v>
          </cell>
          <cell r="L7689" t="str">
            <v>57_31</v>
          </cell>
          <cell r="M7689">
            <v>2</v>
          </cell>
          <cell r="N7689" t="str">
            <v>40</v>
          </cell>
          <cell r="O7689">
            <v>37757</v>
          </cell>
          <cell r="P7689">
            <v>30</v>
          </cell>
          <cell r="Q7689">
            <v>0</v>
          </cell>
        </row>
        <row r="7690">
          <cell r="A7690">
            <v>22</v>
          </cell>
          <cell r="B7690">
            <v>5</v>
          </cell>
          <cell r="C7690" t="str">
            <v>Ф</v>
          </cell>
          <cell r="D7690">
            <v>4</v>
          </cell>
          <cell r="E7690" t="str">
            <v>София град</v>
          </cell>
          <cell r="F7690">
            <v>2210131507</v>
          </cell>
          <cell r="G7690">
            <v>5612286680</v>
          </cell>
          <cell r="H7690">
            <v>221812</v>
          </cell>
          <cell r="I7690">
            <v>37756</v>
          </cell>
          <cell r="J7690" t="str">
            <v>МЦ СПЕКТРОМЕД ООД</v>
          </cell>
          <cell r="K7690">
            <v>22</v>
          </cell>
          <cell r="L7690" t="str">
            <v>57_31</v>
          </cell>
          <cell r="M7690">
            <v>11</v>
          </cell>
          <cell r="N7690" t="str">
            <v>29</v>
          </cell>
          <cell r="O7690">
            <v>37758</v>
          </cell>
          <cell r="P7690">
            <v>165</v>
          </cell>
          <cell r="Q7690">
            <v>0</v>
          </cell>
        </row>
        <row r="7691">
          <cell r="A7691">
            <v>22</v>
          </cell>
          <cell r="B7691">
            <v>5</v>
          </cell>
          <cell r="C7691" t="str">
            <v>Ф</v>
          </cell>
          <cell r="D7691">
            <v>4</v>
          </cell>
          <cell r="E7691" t="str">
            <v>София град</v>
          </cell>
          <cell r="F7691">
            <v>2210131507</v>
          </cell>
          <cell r="G7691">
            <v>5708072866</v>
          </cell>
          <cell r="H7691">
            <v>221812</v>
          </cell>
          <cell r="I7691">
            <v>37756</v>
          </cell>
          <cell r="J7691" t="str">
            <v>МЦ СПЕКТРОМЕД ООД</v>
          </cell>
          <cell r="K7691">
            <v>22</v>
          </cell>
          <cell r="L7691" t="str">
            <v>57_31</v>
          </cell>
          <cell r="M7691">
            <v>13</v>
          </cell>
          <cell r="N7691" t="str">
            <v>29</v>
          </cell>
          <cell r="O7691">
            <v>37758</v>
          </cell>
          <cell r="P7691">
            <v>195</v>
          </cell>
          <cell r="Q7691">
            <v>0</v>
          </cell>
        </row>
        <row r="7692">
          <cell r="A7692">
            <v>22</v>
          </cell>
          <cell r="B7692">
            <v>5</v>
          </cell>
          <cell r="C7692" t="str">
            <v>ф</v>
          </cell>
          <cell r="D7692">
            <v>4</v>
          </cell>
          <cell r="E7692" t="str">
            <v>София</v>
          </cell>
          <cell r="F7692">
            <v>2205134001</v>
          </cell>
          <cell r="G7692">
            <v>6106169097</v>
          </cell>
          <cell r="H7692">
            <v>221245</v>
          </cell>
          <cell r="I7692">
            <v>37755</v>
          </cell>
          <cell r="J7692" t="str">
            <v>ДКЦ VІІ СОФИЯ ЕООД</v>
          </cell>
          <cell r="K7692">
            <v>14</v>
          </cell>
          <cell r="L7692" t="str">
            <v>89_09</v>
          </cell>
          <cell r="M7692">
            <v>20</v>
          </cell>
          <cell r="N7692" t="str">
            <v>1699</v>
          </cell>
          <cell r="O7692">
            <v>37756</v>
          </cell>
          <cell r="P7692">
            <v>400</v>
          </cell>
          <cell r="Q7692">
            <v>0</v>
          </cell>
        </row>
        <row r="7693">
          <cell r="A7693">
            <v>22</v>
          </cell>
          <cell r="B7693">
            <v>5</v>
          </cell>
          <cell r="C7693" t="str">
            <v>ф</v>
          </cell>
          <cell r="D7693">
            <v>4</v>
          </cell>
          <cell r="E7693" t="str">
            <v>София</v>
          </cell>
          <cell r="F7693">
            <v>2215134003</v>
          </cell>
          <cell r="G7693">
            <v>6002103293</v>
          </cell>
          <cell r="H7693">
            <v>221216</v>
          </cell>
          <cell r="I7693">
            <v>37755</v>
          </cell>
          <cell r="J7693" t="str">
            <v>ДКЦ ХХV София ЕООД</v>
          </cell>
          <cell r="K7693">
            <v>10</v>
          </cell>
          <cell r="L7693" t="str">
            <v>89_14</v>
          </cell>
          <cell r="M7693">
            <v>4</v>
          </cell>
          <cell r="N7693" t="str">
            <v>1659</v>
          </cell>
          <cell r="O7693">
            <v>37757</v>
          </cell>
          <cell r="P7693">
            <v>48</v>
          </cell>
          <cell r="Q7693">
            <v>0</v>
          </cell>
        </row>
        <row r="7694">
          <cell r="A7694">
            <v>22</v>
          </cell>
          <cell r="B7694">
            <v>5</v>
          </cell>
          <cell r="C7694" t="str">
            <v>ф</v>
          </cell>
          <cell r="D7694">
            <v>4</v>
          </cell>
          <cell r="E7694" t="str">
            <v>София</v>
          </cell>
          <cell r="F7694">
            <v>2215121041</v>
          </cell>
          <cell r="G7694">
            <v>5305246260</v>
          </cell>
          <cell r="H7694">
            <v>222401</v>
          </cell>
          <cell r="I7694">
            <v>37758</v>
          </cell>
          <cell r="J7694" t="str">
            <v>ИП Д-Р ЙОРДАН ДИНЕВ ЙОРДАНОВ</v>
          </cell>
          <cell r="K7694">
            <v>10</v>
          </cell>
          <cell r="L7694" t="str">
            <v>89_14</v>
          </cell>
          <cell r="M7694">
            <v>16</v>
          </cell>
          <cell r="N7694" t="str">
            <v>23</v>
          </cell>
          <cell r="O7694">
            <v>37758</v>
          </cell>
          <cell r="P7694">
            <v>192</v>
          </cell>
          <cell r="Q7694">
            <v>0</v>
          </cell>
        </row>
        <row r="7695">
          <cell r="A7695">
            <v>22</v>
          </cell>
          <cell r="B7695">
            <v>5</v>
          </cell>
          <cell r="C7695" t="str">
            <v>ф</v>
          </cell>
          <cell r="D7695">
            <v>4</v>
          </cell>
          <cell r="E7695" t="str">
            <v>София</v>
          </cell>
          <cell r="F7695">
            <v>2216134501</v>
          </cell>
          <cell r="G7695">
            <v>6310043275</v>
          </cell>
          <cell r="H7695">
            <v>222438</v>
          </cell>
          <cell r="I7695">
            <v>37758</v>
          </cell>
          <cell r="J7695" t="str">
            <v>ДКЦ V СОФИЯ ЕООД</v>
          </cell>
          <cell r="K7695">
            <v>10</v>
          </cell>
          <cell r="L7695" t="str">
            <v>89_14</v>
          </cell>
          <cell r="M7695">
            <v>17</v>
          </cell>
          <cell r="N7695" t="str">
            <v>1071</v>
          </cell>
          <cell r="O7695">
            <v>37758</v>
          </cell>
          <cell r="P7695">
            <v>204</v>
          </cell>
          <cell r="Q7695">
            <v>0</v>
          </cell>
        </row>
        <row r="7696">
          <cell r="A7696">
            <v>22</v>
          </cell>
          <cell r="B7696">
            <v>5</v>
          </cell>
          <cell r="C7696" t="str">
            <v>Ф</v>
          </cell>
          <cell r="D7696">
            <v>4</v>
          </cell>
          <cell r="E7696" t="str">
            <v>София град</v>
          </cell>
          <cell r="F7696">
            <v>2202131502</v>
          </cell>
          <cell r="G7696">
            <v>6501046284</v>
          </cell>
          <cell r="H7696">
            <v>221807</v>
          </cell>
          <cell r="I7696">
            <v>37756</v>
          </cell>
          <cell r="J7696" t="str">
            <v>МЦ Полимед</v>
          </cell>
          <cell r="K7696">
            <v>10</v>
          </cell>
          <cell r="L7696" t="str">
            <v>89_14</v>
          </cell>
          <cell r="M7696">
            <v>3</v>
          </cell>
          <cell r="N7696" t="str">
            <v>18</v>
          </cell>
          <cell r="O7696">
            <v>37758</v>
          </cell>
          <cell r="P7696">
            <v>36</v>
          </cell>
          <cell r="Q7696">
            <v>0</v>
          </cell>
        </row>
        <row r="7697">
          <cell r="A7697">
            <v>22</v>
          </cell>
          <cell r="B7697">
            <v>5</v>
          </cell>
          <cell r="C7697" t="str">
            <v>Ф</v>
          </cell>
          <cell r="D7697">
            <v>4</v>
          </cell>
          <cell r="E7697" t="str">
            <v>София</v>
          </cell>
          <cell r="F7697">
            <v>2215134502</v>
          </cell>
          <cell r="G7697">
            <v>6306231879</v>
          </cell>
          <cell r="H7697">
            <v>222250</v>
          </cell>
          <cell r="I7697">
            <v>37757</v>
          </cell>
          <cell r="J7697" t="str">
            <v>ДКЦ СВ.АННА ЕООД</v>
          </cell>
          <cell r="K7697">
            <v>10</v>
          </cell>
          <cell r="L7697" t="str">
            <v>89_14</v>
          </cell>
          <cell r="M7697">
            <v>9</v>
          </cell>
          <cell r="N7697" t="str">
            <v>24</v>
          </cell>
          <cell r="O7697">
            <v>37758</v>
          </cell>
          <cell r="P7697">
            <v>108</v>
          </cell>
          <cell r="Q7697">
            <v>0</v>
          </cell>
        </row>
        <row r="7698">
          <cell r="A7698">
            <v>22</v>
          </cell>
          <cell r="B7698">
            <v>5</v>
          </cell>
          <cell r="C7698" t="str">
            <v>Ф</v>
          </cell>
          <cell r="D7698">
            <v>4</v>
          </cell>
          <cell r="E7698" t="str">
            <v>София град</v>
          </cell>
          <cell r="F7698">
            <v>2210134002</v>
          </cell>
          <cell r="G7698">
            <v>6302177635</v>
          </cell>
          <cell r="H7698">
            <v>221240</v>
          </cell>
          <cell r="I7698">
            <v>37755</v>
          </cell>
          <cell r="J7698" t="str">
            <v>ДКЦ  ХІV СОФИЯ  ЕООД</v>
          </cell>
          <cell r="K7698">
            <v>10</v>
          </cell>
          <cell r="L7698" t="str">
            <v>89_14</v>
          </cell>
          <cell r="M7698">
            <v>10</v>
          </cell>
          <cell r="N7698" t="str">
            <v>2632</v>
          </cell>
          <cell r="O7698">
            <v>37757</v>
          </cell>
          <cell r="P7698">
            <v>120</v>
          </cell>
          <cell r="Q7698">
            <v>0</v>
          </cell>
        </row>
        <row r="7699">
          <cell r="A7699">
            <v>22</v>
          </cell>
          <cell r="B7699">
            <v>5</v>
          </cell>
          <cell r="C7699" t="str">
            <v>Ф</v>
          </cell>
          <cell r="D7699">
            <v>4</v>
          </cell>
          <cell r="E7699" t="str">
            <v>София град</v>
          </cell>
          <cell r="F7699">
            <v>2210134002</v>
          </cell>
          <cell r="G7699">
            <v>5405276660</v>
          </cell>
          <cell r="H7699">
            <v>221240</v>
          </cell>
          <cell r="I7699">
            <v>37755</v>
          </cell>
          <cell r="J7699" t="str">
            <v>ДКЦ  ХІV СОФИЯ  ЕООД</v>
          </cell>
          <cell r="K7699">
            <v>10</v>
          </cell>
          <cell r="L7699" t="str">
            <v>89_14</v>
          </cell>
          <cell r="M7699">
            <v>1</v>
          </cell>
          <cell r="N7699" t="str">
            <v>2632</v>
          </cell>
          <cell r="O7699">
            <v>37757</v>
          </cell>
          <cell r="P7699">
            <v>12</v>
          </cell>
          <cell r="Q7699">
            <v>0</v>
          </cell>
        </row>
        <row r="7700">
          <cell r="A7700">
            <v>22</v>
          </cell>
          <cell r="B7700">
            <v>5</v>
          </cell>
          <cell r="C7700" t="str">
            <v>ф</v>
          </cell>
          <cell r="D7700">
            <v>4</v>
          </cell>
          <cell r="E7700" t="str">
            <v>София</v>
          </cell>
          <cell r="F7700">
            <v>2216134501</v>
          </cell>
          <cell r="G7700">
            <v>6008246861</v>
          </cell>
          <cell r="H7700">
            <v>222438</v>
          </cell>
          <cell r="I7700">
            <v>37758</v>
          </cell>
          <cell r="J7700" t="str">
            <v>ДКЦ V СОФИЯ ЕООД</v>
          </cell>
          <cell r="K7700">
            <v>2</v>
          </cell>
          <cell r="L7700" t="str">
            <v>89_38</v>
          </cell>
          <cell r="M7700">
            <v>1</v>
          </cell>
          <cell r="N7700" t="str">
            <v>1071</v>
          </cell>
          <cell r="O7700">
            <v>37758</v>
          </cell>
          <cell r="P7700">
            <v>20</v>
          </cell>
          <cell r="Q7700">
            <v>0</v>
          </cell>
        </row>
        <row r="7701">
          <cell r="A7701">
            <v>22</v>
          </cell>
          <cell r="B7701">
            <v>5</v>
          </cell>
          <cell r="C7701" t="str">
            <v>ф</v>
          </cell>
          <cell r="D7701">
            <v>4</v>
          </cell>
          <cell r="E7701" t="str">
            <v>София</v>
          </cell>
          <cell r="F7701">
            <v>2215134003</v>
          </cell>
          <cell r="G7701">
            <v>5702052883</v>
          </cell>
          <cell r="H7701">
            <v>221216</v>
          </cell>
          <cell r="I7701">
            <v>37755</v>
          </cell>
          <cell r="J7701" t="str">
            <v>ДКЦ ХХV София ЕООД</v>
          </cell>
          <cell r="K7701">
            <v>8</v>
          </cell>
          <cell r="L7701" t="str">
            <v>89_41</v>
          </cell>
          <cell r="M7701">
            <v>1</v>
          </cell>
          <cell r="N7701" t="str">
            <v>1956</v>
          </cell>
          <cell r="O7701">
            <v>37757</v>
          </cell>
          <cell r="P7701">
            <v>15</v>
          </cell>
          <cell r="Q7701">
            <v>0</v>
          </cell>
        </row>
        <row r="7702">
          <cell r="A7702">
            <v>22</v>
          </cell>
          <cell r="B7702">
            <v>5</v>
          </cell>
          <cell r="C7702" t="str">
            <v>ф</v>
          </cell>
          <cell r="D7702">
            <v>4</v>
          </cell>
          <cell r="E7702" t="str">
            <v>София</v>
          </cell>
          <cell r="F7702">
            <v>2210131513</v>
          </cell>
          <cell r="G7702">
            <v>5406047626</v>
          </cell>
          <cell r="H7702">
            <v>222128</v>
          </cell>
          <cell r="I7702">
            <v>37757</v>
          </cell>
          <cell r="J7702" t="str">
            <v>МЦ МЕДИК ГРУП ООД</v>
          </cell>
          <cell r="K7702">
            <v>8</v>
          </cell>
          <cell r="L7702" t="str">
            <v>89_41</v>
          </cell>
          <cell r="M7702">
            <v>1</v>
          </cell>
          <cell r="N7702" t="str">
            <v>33</v>
          </cell>
          <cell r="O7702">
            <v>37758</v>
          </cell>
          <cell r="P7702">
            <v>15</v>
          </cell>
          <cell r="Q7702">
            <v>0</v>
          </cell>
        </row>
        <row r="7703">
          <cell r="A7703">
            <v>22</v>
          </cell>
          <cell r="B7703">
            <v>5</v>
          </cell>
          <cell r="C7703" t="str">
            <v>ф</v>
          </cell>
          <cell r="D7703">
            <v>4</v>
          </cell>
          <cell r="E7703" t="str">
            <v>София</v>
          </cell>
          <cell r="F7703">
            <v>2216134501</v>
          </cell>
          <cell r="G7703">
            <v>5906066579</v>
          </cell>
          <cell r="H7703">
            <v>222438</v>
          </cell>
          <cell r="I7703">
            <v>37758</v>
          </cell>
          <cell r="J7703" t="str">
            <v>ДКЦ V СОФИЯ ЕООД</v>
          </cell>
          <cell r="K7703">
            <v>8</v>
          </cell>
          <cell r="L7703" t="str">
            <v>89_41</v>
          </cell>
          <cell r="M7703">
            <v>2</v>
          </cell>
          <cell r="N7703" t="str">
            <v>1071</v>
          </cell>
          <cell r="O7703">
            <v>37758</v>
          </cell>
          <cell r="P7703">
            <v>30</v>
          </cell>
          <cell r="Q7703">
            <v>0</v>
          </cell>
        </row>
        <row r="7704">
          <cell r="A7704">
            <v>22</v>
          </cell>
          <cell r="B7704">
            <v>5</v>
          </cell>
          <cell r="C7704" t="str">
            <v>ф</v>
          </cell>
          <cell r="D7704">
            <v>4</v>
          </cell>
          <cell r="E7704" t="str">
            <v>София</v>
          </cell>
          <cell r="F7704">
            <v>2206134501</v>
          </cell>
          <cell r="G7704">
            <v>4911034656</v>
          </cell>
          <cell r="H7704">
            <v>221803</v>
          </cell>
          <cell r="I7704">
            <v>37756</v>
          </cell>
          <cell r="J7704" t="str">
            <v>ДКЦ ХХІІІ СОФИЯ ЕООД</v>
          </cell>
          <cell r="K7704">
            <v>8</v>
          </cell>
          <cell r="L7704" t="str">
            <v>89_41</v>
          </cell>
          <cell r="M7704">
            <v>6</v>
          </cell>
          <cell r="N7704" t="str">
            <v>27</v>
          </cell>
          <cell r="O7704">
            <v>37758</v>
          </cell>
          <cell r="P7704">
            <v>90</v>
          </cell>
          <cell r="Q7704">
            <v>0</v>
          </cell>
        </row>
        <row r="7705">
          <cell r="A7705">
            <v>22</v>
          </cell>
          <cell r="B7705">
            <v>5</v>
          </cell>
          <cell r="C7705" t="str">
            <v>Ф</v>
          </cell>
          <cell r="D7705">
            <v>4</v>
          </cell>
          <cell r="E7705" t="str">
            <v>София град</v>
          </cell>
          <cell r="F7705">
            <v>2202131502</v>
          </cell>
          <cell r="G7705">
            <v>4303236718</v>
          </cell>
          <cell r="H7705">
            <v>221807</v>
          </cell>
          <cell r="I7705">
            <v>37756</v>
          </cell>
          <cell r="J7705" t="str">
            <v>МЦ Полимед</v>
          </cell>
          <cell r="K7705">
            <v>8</v>
          </cell>
          <cell r="L7705" t="str">
            <v>89_41</v>
          </cell>
          <cell r="M7705">
            <v>5</v>
          </cell>
          <cell r="N7705" t="str">
            <v>18</v>
          </cell>
          <cell r="O7705">
            <v>37758</v>
          </cell>
          <cell r="P7705">
            <v>75</v>
          </cell>
          <cell r="Q7705">
            <v>0</v>
          </cell>
        </row>
        <row r="7706">
          <cell r="A7706">
            <v>22</v>
          </cell>
          <cell r="B7706">
            <v>5</v>
          </cell>
          <cell r="C7706" t="str">
            <v>Ф</v>
          </cell>
          <cell r="D7706">
            <v>4</v>
          </cell>
          <cell r="E7706" t="str">
            <v>София град</v>
          </cell>
          <cell r="F7706">
            <v>2210134002</v>
          </cell>
          <cell r="G7706">
            <v>5612191711</v>
          </cell>
          <cell r="H7706">
            <v>221240</v>
          </cell>
          <cell r="I7706">
            <v>37755</v>
          </cell>
          <cell r="J7706" t="str">
            <v>ДКЦ  ХІV СОФИЯ  ЕООД</v>
          </cell>
          <cell r="K7706">
            <v>8</v>
          </cell>
          <cell r="L7706" t="str">
            <v>89_41</v>
          </cell>
          <cell r="M7706">
            <v>6</v>
          </cell>
          <cell r="N7706" t="str">
            <v>2632</v>
          </cell>
          <cell r="O7706">
            <v>37757</v>
          </cell>
          <cell r="P7706">
            <v>90</v>
          </cell>
          <cell r="Q7706">
            <v>0</v>
          </cell>
        </row>
        <row r="7707">
          <cell r="A7707">
            <v>22</v>
          </cell>
          <cell r="B7707">
            <v>5</v>
          </cell>
          <cell r="C7707" t="str">
            <v>Ф</v>
          </cell>
          <cell r="D7707">
            <v>4</v>
          </cell>
          <cell r="E7707" t="str">
            <v>София град</v>
          </cell>
          <cell r="F7707">
            <v>2210134002</v>
          </cell>
          <cell r="G7707">
            <v>6408206652</v>
          </cell>
          <cell r="H7707">
            <v>221240</v>
          </cell>
          <cell r="I7707">
            <v>37755</v>
          </cell>
          <cell r="J7707" t="str">
            <v>ДКЦ  ХІV СОФИЯ  ЕООД</v>
          </cell>
          <cell r="K7707">
            <v>8</v>
          </cell>
          <cell r="L7707" t="str">
            <v>89_41</v>
          </cell>
          <cell r="M7707">
            <v>2</v>
          </cell>
          <cell r="N7707" t="str">
            <v>2632</v>
          </cell>
          <cell r="O7707">
            <v>37757</v>
          </cell>
          <cell r="P7707">
            <v>30</v>
          </cell>
          <cell r="Q7707">
            <v>0</v>
          </cell>
        </row>
        <row r="7708">
          <cell r="A7708">
            <v>22</v>
          </cell>
          <cell r="B7708">
            <v>5</v>
          </cell>
          <cell r="C7708" t="str">
            <v>ф</v>
          </cell>
          <cell r="D7708">
            <v>4</v>
          </cell>
          <cell r="E7708" t="str">
            <v>София</v>
          </cell>
          <cell r="F7708">
            <v>2208134501</v>
          </cell>
          <cell r="G7708">
            <v>6104076647</v>
          </cell>
          <cell r="H7708">
            <v>221564</v>
          </cell>
          <cell r="I7708">
            <v>37756</v>
          </cell>
          <cell r="J7708" t="str">
            <v>ДКЦ  ХV СОФИЯ  ЕООД</v>
          </cell>
          <cell r="K7708">
            <v>8</v>
          </cell>
          <cell r="L7708" t="str">
            <v>89_41</v>
          </cell>
          <cell r="M7708">
            <v>19</v>
          </cell>
          <cell r="N7708" t="str">
            <v>318</v>
          </cell>
          <cell r="O7708">
            <v>37757</v>
          </cell>
          <cell r="P7708">
            <v>285</v>
          </cell>
          <cell r="Q7708">
            <v>0</v>
          </cell>
        </row>
        <row r="7709">
          <cell r="A7709">
            <v>22</v>
          </cell>
          <cell r="B7709">
            <v>5</v>
          </cell>
          <cell r="C7709" t="str">
            <v>ф</v>
          </cell>
          <cell r="D7709">
            <v>4</v>
          </cell>
          <cell r="E7709" t="str">
            <v>София</v>
          </cell>
          <cell r="F7709">
            <v>2204134501</v>
          </cell>
          <cell r="G7709">
            <v>4509266656</v>
          </cell>
          <cell r="H7709">
            <v>221228</v>
          </cell>
          <cell r="I7709">
            <v>37755</v>
          </cell>
          <cell r="J7709" t="str">
            <v>ДКЦ ІІІ София ЕООД</v>
          </cell>
          <cell r="K7709">
            <v>8</v>
          </cell>
          <cell r="L7709" t="str">
            <v>89_41</v>
          </cell>
          <cell r="M7709">
            <v>5</v>
          </cell>
          <cell r="N7709" t="str">
            <v>19</v>
          </cell>
          <cell r="O7709">
            <v>37756</v>
          </cell>
          <cell r="P7709">
            <v>75</v>
          </cell>
          <cell r="Q7709">
            <v>0</v>
          </cell>
        </row>
        <row r="7710">
          <cell r="A7710">
            <v>22</v>
          </cell>
          <cell r="B7710">
            <v>5</v>
          </cell>
          <cell r="C7710" t="str">
            <v>ф</v>
          </cell>
          <cell r="D7710">
            <v>4</v>
          </cell>
          <cell r="E7710" t="str">
            <v>София</v>
          </cell>
          <cell r="F7710">
            <v>2204134501</v>
          </cell>
          <cell r="G7710">
            <v>4205026487</v>
          </cell>
          <cell r="H7710">
            <v>221228</v>
          </cell>
          <cell r="I7710">
            <v>37755</v>
          </cell>
          <cell r="J7710" t="str">
            <v>ДКЦ ІІІ София ЕООД</v>
          </cell>
          <cell r="K7710">
            <v>8</v>
          </cell>
          <cell r="L7710" t="str">
            <v>89_41</v>
          </cell>
          <cell r="M7710">
            <v>14</v>
          </cell>
          <cell r="N7710" t="str">
            <v>19</v>
          </cell>
          <cell r="O7710">
            <v>37756</v>
          </cell>
          <cell r="P7710">
            <v>210</v>
          </cell>
          <cell r="Q7710">
            <v>0</v>
          </cell>
        </row>
        <row r="7711">
          <cell r="A7711">
            <v>22</v>
          </cell>
          <cell r="B7711">
            <v>5</v>
          </cell>
          <cell r="C7711" t="str">
            <v>Ф</v>
          </cell>
          <cell r="D7711">
            <v>4</v>
          </cell>
          <cell r="E7711" t="str">
            <v>София</v>
          </cell>
          <cell r="F7711">
            <v>2212134501</v>
          </cell>
          <cell r="G7711">
            <v>5608224733</v>
          </cell>
          <cell r="H7711">
            <v>221571</v>
          </cell>
          <cell r="I7711">
            <v>37756</v>
          </cell>
          <cell r="J7711" t="str">
            <v>ДКЦ  VІ-ЕООД</v>
          </cell>
          <cell r="K7711">
            <v>8</v>
          </cell>
          <cell r="L7711" t="str">
            <v>89_41</v>
          </cell>
          <cell r="M7711">
            <v>13</v>
          </cell>
          <cell r="N7711" t="str">
            <v>462</v>
          </cell>
          <cell r="O7711">
            <v>37767</v>
          </cell>
          <cell r="P7711">
            <v>195</v>
          </cell>
          <cell r="Q7711">
            <v>0</v>
          </cell>
        </row>
        <row r="7712">
          <cell r="A7712">
            <v>22</v>
          </cell>
          <cell r="B7712">
            <v>5</v>
          </cell>
          <cell r="C7712" t="str">
            <v>Ф</v>
          </cell>
          <cell r="D7712">
            <v>4</v>
          </cell>
          <cell r="E7712" t="str">
            <v>София</v>
          </cell>
          <cell r="F7712">
            <v>2212134501</v>
          </cell>
          <cell r="G7712">
            <v>5402281512</v>
          </cell>
          <cell r="H7712">
            <v>221571</v>
          </cell>
          <cell r="I7712">
            <v>37756</v>
          </cell>
          <cell r="J7712" t="str">
            <v>ДКЦ  VІ-ЕООД</v>
          </cell>
          <cell r="K7712">
            <v>8</v>
          </cell>
          <cell r="L7712" t="str">
            <v>89_41</v>
          </cell>
          <cell r="M7712">
            <v>10</v>
          </cell>
          <cell r="N7712" t="str">
            <v>462</v>
          </cell>
          <cell r="O7712">
            <v>37767</v>
          </cell>
          <cell r="P7712">
            <v>150</v>
          </cell>
          <cell r="Q7712">
            <v>0</v>
          </cell>
        </row>
        <row r="7713">
          <cell r="A7713">
            <v>22</v>
          </cell>
          <cell r="B7713">
            <v>5</v>
          </cell>
          <cell r="C7713" t="str">
            <v>Ф</v>
          </cell>
          <cell r="D7713">
            <v>4</v>
          </cell>
          <cell r="E7713" t="str">
            <v>София</v>
          </cell>
          <cell r="F7713">
            <v>2206134502</v>
          </cell>
          <cell r="G7713">
            <v>5105106261</v>
          </cell>
          <cell r="H7713">
            <v>221568</v>
          </cell>
          <cell r="I7713">
            <v>37756</v>
          </cell>
          <cell r="J7713" t="str">
            <v>ДКЦ XVIII София ЕООД</v>
          </cell>
          <cell r="K7713">
            <v>8</v>
          </cell>
          <cell r="L7713" t="str">
            <v>89_41</v>
          </cell>
          <cell r="M7713">
            <v>13</v>
          </cell>
          <cell r="N7713" t="str">
            <v>367</v>
          </cell>
          <cell r="O7713">
            <v>37757</v>
          </cell>
          <cell r="P7713">
            <v>195</v>
          </cell>
          <cell r="Q7713">
            <v>0</v>
          </cell>
        </row>
        <row r="7714">
          <cell r="A7714">
            <v>22</v>
          </cell>
          <cell r="B7714">
            <v>5</v>
          </cell>
          <cell r="C7714" t="str">
            <v>Ф</v>
          </cell>
          <cell r="D7714">
            <v>4</v>
          </cell>
          <cell r="E7714" t="str">
            <v>София град</v>
          </cell>
          <cell r="F7714">
            <v>2210133501</v>
          </cell>
          <cell r="G7714">
            <v>5406047626</v>
          </cell>
          <cell r="H7714">
            <v>222375</v>
          </cell>
          <cell r="I7714">
            <v>37757</v>
          </cell>
          <cell r="J7714" t="str">
            <v>МСЦ  САНУС 2000 ООД</v>
          </cell>
          <cell r="K7714">
            <v>8</v>
          </cell>
          <cell r="L7714" t="str">
            <v>89_41</v>
          </cell>
          <cell r="M7714">
            <v>1</v>
          </cell>
          <cell r="N7714" t="str">
            <v>0000000090</v>
          </cell>
          <cell r="O7714">
            <v>37758</v>
          </cell>
          <cell r="P7714">
            <v>15</v>
          </cell>
          <cell r="Q7714">
            <v>0</v>
          </cell>
        </row>
        <row r="7715">
          <cell r="A7715">
            <v>22</v>
          </cell>
          <cell r="B7715">
            <v>5</v>
          </cell>
          <cell r="C7715" t="str">
            <v>Ф</v>
          </cell>
          <cell r="D7715">
            <v>4</v>
          </cell>
          <cell r="E7715" t="str">
            <v>София град</v>
          </cell>
          <cell r="F7715">
            <v>2210133501</v>
          </cell>
          <cell r="G7715">
            <v>6202093269</v>
          </cell>
          <cell r="H7715">
            <v>222375</v>
          </cell>
          <cell r="I7715">
            <v>37757</v>
          </cell>
          <cell r="J7715" t="str">
            <v>МСЦ  САНУС 2000 ООД</v>
          </cell>
          <cell r="K7715">
            <v>8</v>
          </cell>
          <cell r="L7715" t="str">
            <v>89_41</v>
          </cell>
          <cell r="M7715">
            <v>3</v>
          </cell>
          <cell r="N7715" t="str">
            <v>0000000090</v>
          </cell>
          <cell r="O7715">
            <v>37758</v>
          </cell>
          <cell r="P7715">
            <v>45</v>
          </cell>
          <cell r="Q7715">
            <v>0</v>
          </cell>
        </row>
        <row r="7716">
          <cell r="A7716">
            <v>22</v>
          </cell>
          <cell r="B7716">
            <v>5</v>
          </cell>
          <cell r="C7716" t="str">
            <v>Ф</v>
          </cell>
          <cell r="D7716">
            <v>4</v>
          </cell>
          <cell r="E7716" t="str">
            <v>София град</v>
          </cell>
          <cell r="F7716">
            <v>2210131507</v>
          </cell>
          <cell r="G7716">
            <v>5708072866</v>
          </cell>
          <cell r="H7716">
            <v>221812</v>
          </cell>
          <cell r="I7716">
            <v>37756</v>
          </cell>
          <cell r="J7716" t="str">
            <v>МЦ СПЕКТРОМЕД ООД</v>
          </cell>
          <cell r="K7716">
            <v>22</v>
          </cell>
          <cell r="L7716" t="str">
            <v>60_11</v>
          </cell>
          <cell r="M7716">
            <v>1</v>
          </cell>
          <cell r="N7716" t="str">
            <v>29</v>
          </cell>
          <cell r="O7716">
            <v>37758</v>
          </cell>
          <cell r="P7716">
            <v>10</v>
          </cell>
          <cell r="Q7716">
            <v>0</v>
          </cell>
        </row>
        <row r="7717">
          <cell r="A7717">
            <v>22</v>
          </cell>
          <cell r="B7717">
            <v>5</v>
          </cell>
          <cell r="C7717" t="str">
            <v>ф</v>
          </cell>
          <cell r="D7717">
            <v>4</v>
          </cell>
          <cell r="E7717" t="str">
            <v>София</v>
          </cell>
          <cell r="F7717">
            <v>2213134001</v>
          </cell>
          <cell r="G7717">
            <v>4706236547</v>
          </cell>
          <cell r="H7717">
            <v>221219</v>
          </cell>
          <cell r="I7717">
            <v>37755</v>
          </cell>
          <cell r="J7717" t="str">
            <v>ДКЦ VІІІ СОФИЯ ЕООД</v>
          </cell>
          <cell r="K7717">
            <v>1</v>
          </cell>
          <cell r="L7717" t="str">
            <v>67_32</v>
          </cell>
          <cell r="M7717">
            <v>1</v>
          </cell>
          <cell r="N7717" t="str">
            <v>108</v>
          </cell>
          <cell r="O7717">
            <v>37757</v>
          </cell>
          <cell r="P7717">
            <v>10</v>
          </cell>
          <cell r="Q7717">
            <v>0</v>
          </cell>
        </row>
        <row r="7718">
          <cell r="A7718">
            <v>22</v>
          </cell>
          <cell r="B7718">
            <v>5</v>
          </cell>
          <cell r="C7718" t="str">
            <v>ф</v>
          </cell>
          <cell r="D7718">
            <v>4</v>
          </cell>
          <cell r="E7718" t="str">
            <v>София</v>
          </cell>
          <cell r="F7718">
            <v>2213134001</v>
          </cell>
          <cell r="G7718">
            <v>5705156921</v>
          </cell>
          <cell r="H7718">
            <v>221219</v>
          </cell>
          <cell r="I7718">
            <v>37755</v>
          </cell>
          <cell r="J7718" t="str">
            <v>ДКЦ VІІІ СОФИЯ ЕООД</v>
          </cell>
          <cell r="K7718">
            <v>1</v>
          </cell>
          <cell r="L7718" t="str">
            <v>67_32</v>
          </cell>
          <cell r="M7718">
            <v>8</v>
          </cell>
          <cell r="N7718" t="str">
            <v>108</v>
          </cell>
          <cell r="O7718">
            <v>37757</v>
          </cell>
          <cell r="P7718">
            <v>80</v>
          </cell>
          <cell r="Q7718">
            <v>0</v>
          </cell>
        </row>
        <row r="7719">
          <cell r="A7719">
            <v>22</v>
          </cell>
          <cell r="B7719">
            <v>5</v>
          </cell>
          <cell r="C7719" t="str">
            <v>ф</v>
          </cell>
          <cell r="D7719">
            <v>4</v>
          </cell>
          <cell r="E7719" t="str">
            <v>София</v>
          </cell>
          <cell r="F7719">
            <v>2215121530</v>
          </cell>
          <cell r="G7719">
            <v>5611186372</v>
          </cell>
          <cell r="H7719">
            <v>221248</v>
          </cell>
          <cell r="I7719">
            <v>37755</v>
          </cell>
          <cell r="J7719" t="str">
            <v>ИП Д-Р СОНЯ КОВАЧЕВА</v>
          </cell>
          <cell r="K7719">
            <v>1</v>
          </cell>
          <cell r="L7719" t="str">
            <v>67_32</v>
          </cell>
          <cell r="M7719">
            <v>2</v>
          </cell>
          <cell r="N7719" t="str">
            <v>19</v>
          </cell>
          <cell r="O7719">
            <v>37758</v>
          </cell>
          <cell r="P7719">
            <v>20</v>
          </cell>
          <cell r="Q7719">
            <v>0</v>
          </cell>
        </row>
        <row r="7720">
          <cell r="A7720">
            <v>22</v>
          </cell>
          <cell r="B7720">
            <v>5</v>
          </cell>
          <cell r="C7720" t="str">
            <v>ф</v>
          </cell>
          <cell r="D7720">
            <v>4</v>
          </cell>
          <cell r="E7720" t="str">
            <v>София</v>
          </cell>
          <cell r="F7720">
            <v>2216134501</v>
          </cell>
          <cell r="G7720">
            <v>5408047013</v>
          </cell>
          <cell r="H7720">
            <v>222438</v>
          </cell>
          <cell r="I7720">
            <v>37758</v>
          </cell>
          <cell r="J7720" t="str">
            <v>ДКЦ V СОФИЯ ЕООД</v>
          </cell>
          <cell r="K7720">
            <v>1</v>
          </cell>
          <cell r="L7720" t="str">
            <v>67_32</v>
          </cell>
          <cell r="M7720">
            <v>2</v>
          </cell>
          <cell r="N7720" t="str">
            <v>1071</v>
          </cell>
          <cell r="O7720">
            <v>37758</v>
          </cell>
          <cell r="P7720">
            <v>20</v>
          </cell>
          <cell r="Q7720">
            <v>0</v>
          </cell>
        </row>
        <row r="7721">
          <cell r="A7721">
            <v>22</v>
          </cell>
          <cell r="B7721">
            <v>5</v>
          </cell>
          <cell r="C7721" t="str">
            <v>ф</v>
          </cell>
          <cell r="D7721">
            <v>4</v>
          </cell>
          <cell r="E7721" t="str">
            <v>София</v>
          </cell>
          <cell r="F7721">
            <v>2216134501</v>
          </cell>
          <cell r="G7721">
            <v>5704103275</v>
          </cell>
          <cell r="H7721">
            <v>222438</v>
          </cell>
          <cell r="I7721">
            <v>37758</v>
          </cell>
          <cell r="J7721" t="str">
            <v>ДКЦ V СОФИЯ ЕООД</v>
          </cell>
          <cell r="K7721">
            <v>1</v>
          </cell>
          <cell r="L7721" t="str">
            <v>67_32</v>
          </cell>
          <cell r="M7721">
            <v>2</v>
          </cell>
          <cell r="N7721" t="str">
            <v>1071</v>
          </cell>
          <cell r="O7721">
            <v>37758</v>
          </cell>
          <cell r="P7721">
            <v>20</v>
          </cell>
          <cell r="Q7721">
            <v>0</v>
          </cell>
        </row>
        <row r="7722">
          <cell r="A7722">
            <v>22</v>
          </cell>
          <cell r="B7722">
            <v>5</v>
          </cell>
          <cell r="C7722" t="str">
            <v>ф</v>
          </cell>
          <cell r="D7722">
            <v>4</v>
          </cell>
          <cell r="E7722" t="str">
            <v>София</v>
          </cell>
          <cell r="F7722">
            <v>2206134501</v>
          </cell>
          <cell r="G7722">
            <v>6602266796</v>
          </cell>
          <cell r="H7722">
            <v>221803</v>
          </cell>
          <cell r="I7722">
            <v>37756</v>
          </cell>
          <cell r="J7722" t="str">
            <v>ДКЦ ХХІІІ СОФИЯ ЕООД</v>
          </cell>
          <cell r="K7722">
            <v>1</v>
          </cell>
          <cell r="L7722" t="str">
            <v>67_32</v>
          </cell>
          <cell r="M7722">
            <v>7</v>
          </cell>
          <cell r="N7722" t="str">
            <v>27</v>
          </cell>
          <cell r="O7722">
            <v>37758</v>
          </cell>
          <cell r="P7722">
            <v>70</v>
          </cell>
          <cell r="Q7722">
            <v>0</v>
          </cell>
        </row>
        <row r="7723">
          <cell r="A7723">
            <v>22</v>
          </cell>
          <cell r="B7723">
            <v>5</v>
          </cell>
          <cell r="C7723" t="str">
            <v>ф</v>
          </cell>
          <cell r="D7723">
            <v>4</v>
          </cell>
          <cell r="E7723" t="str">
            <v>София</v>
          </cell>
          <cell r="F7723">
            <v>2222121002</v>
          </cell>
          <cell r="G7723">
            <v>5407170050</v>
          </cell>
          <cell r="H7723">
            <v>222414</v>
          </cell>
          <cell r="I7723">
            <v>37758</v>
          </cell>
          <cell r="J7723" t="str">
            <v>ЕТ ЛИЛ АСМП-ИПМСП Д-Р ЛИЛИЯ ГЕОРГИЕВА ГЕОРГИЕВА</v>
          </cell>
          <cell r="K7723">
            <v>1</v>
          </cell>
          <cell r="L7723" t="str">
            <v>67_32</v>
          </cell>
          <cell r="M7723">
            <v>17</v>
          </cell>
          <cell r="N7723" t="str">
            <v>38</v>
          </cell>
          <cell r="O7723">
            <v>37758</v>
          </cell>
          <cell r="P7723">
            <v>170</v>
          </cell>
          <cell r="Q7723">
            <v>0</v>
          </cell>
        </row>
        <row r="7724">
          <cell r="A7724">
            <v>22</v>
          </cell>
          <cell r="B7724">
            <v>5</v>
          </cell>
          <cell r="C7724" t="str">
            <v>ф</v>
          </cell>
          <cell r="D7724">
            <v>4</v>
          </cell>
          <cell r="E7724" t="str">
            <v>София</v>
          </cell>
          <cell r="F7724">
            <v>2213134501</v>
          </cell>
          <cell r="G7724">
            <v>5311026687</v>
          </cell>
          <cell r="H7724">
            <v>221586</v>
          </cell>
          <cell r="I7724">
            <v>37756</v>
          </cell>
          <cell r="J7724" t="str">
            <v>ДКЦ ХХІV София ЕООД</v>
          </cell>
          <cell r="K7724">
            <v>1</v>
          </cell>
          <cell r="L7724" t="str">
            <v>67_32</v>
          </cell>
          <cell r="M7724">
            <v>10</v>
          </cell>
          <cell r="N7724" t="str">
            <v>2371</v>
          </cell>
          <cell r="O7724">
            <v>37758</v>
          </cell>
          <cell r="P7724">
            <v>100</v>
          </cell>
          <cell r="Q7724">
            <v>0</v>
          </cell>
        </row>
        <row r="7725">
          <cell r="A7725">
            <v>22</v>
          </cell>
          <cell r="B7725">
            <v>5</v>
          </cell>
          <cell r="C7725" t="str">
            <v>ф</v>
          </cell>
          <cell r="D7725">
            <v>4</v>
          </cell>
          <cell r="E7725" t="str">
            <v>София</v>
          </cell>
          <cell r="F7725">
            <v>2213134501</v>
          </cell>
          <cell r="G7725">
            <v>4209156719</v>
          </cell>
          <cell r="H7725">
            <v>221586</v>
          </cell>
          <cell r="I7725">
            <v>37756</v>
          </cell>
          <cell r="J7725" t="str">
            <v>ДКЦ ХХІV София ЕООД</v>
          </cell>
          <cell r="K7725">
            <v>1</v>
          </cell>
          <cell r="L7725" t="str">
            <v>67_32</v>
          </cell>
          <cell r="M7725">
            <v>10</v>
          </cell>
          <cell r="N7725" t="str">
            <v>2371</v>
          </cell>
          <cell r="O7725">
            <v>37758</v>
          </cell>
          <cell r="P7725">
            <v>100</v>
          </cell>
          <cell r="Q7725">
            <v>0</v>
          </cell>
        </row>
        <row r="7726">
          <cell r="A7726">
            <v>22</v>
          </cell>
          <cell r="B7726">
            <v>5</v>
          </cell>
          <cell r="C7726" t="str">
            <v>Ф</v>
          </cell>
          <cell r="D7726">
            <v>4</v>
          </cell>
          <cell r="E7726" t="str">
            <v>София град</v>
          </cell>
          <cell r="F7726">
            <v>2202134501</v>
          </cell>
          <cell r="G7726">
            <v>5108156950</v>
          </cell>
          <cell r="H7726">
            <v>222439</v>
          </cell>
          <cell r="I7726">
            <v>37758</v>
          </cell>
          <cell r="J7726" t="str">
            <v>ДКЦ ХХ СОФИЯ ЕООД</v>
          </cell>
          <cell r="K7726">
            <v>1</v>
          </cell>
          <cell r="L7726" t="str">
            <v>67_32</v>
          </cell>
          <cell r="M7726">
            <v>5</v>
          </cell>
          <cell r="N7726" t="str">
            <v>144</v>
          </cell>
          <cell r="O7726">
            <v>37764</v>
          </cell>
          <cell r="P7726">
            <v>50</v>
          </cell>
          <cell r="Q7726">
            <v>0</v>
          </cell>
        </row>
        <row r="7727">
          <cell r="A7727">
            <v>22</v>
          </cell>
          <cell r="B7727">
            <v>5</v>
          </cell>
          <cell r="C7727" t="str">
            <v>Ф</v>
          </cell>
          <cell r="D7727">
            <v>4</v>
          </cell>
          <cell r="E7727" t="str">
            <v>София град</v>
          </cell>
          <cell r="F7727">
            <v>2202134501</v>
          </cell>
          <cell r="G7727">
            <v>4807076998</v>
          </cell>
          <cell r="H7727">
            <v>222439</v>
          </cell>
          <cell r="I7727">
            <v>37758</v>
          </cell>
          <cell r="J7727" t="str">
            <v>ДКЦ ХХ СОФИЯ ЕООД</v>
          </cell>
          <cell r="K7727">
            <v>1</v>
          </cell>
          <cell r="L7727" t="str">
            <v>67_32</v>
          </cell>
          <cell r="M7727">
            <v>5</v>
          </cell>
          <cell r="N7727" t="str">
            <v>144</v>
          </cell>
          <cell r="O7727">
            <v>37764</v>
          </cell>
          <cell r="P7727">
            <v>50</v>
          </cell>
          <cell r="Q7727">
            <v>0</v>
          </cell>
        </row>
        <row r="7728">
          <cell r="A7728">
            <v>22</v>
          </cell>
          <cell r="B7728">
            <v>5</v>
          </cell>
          <cell r="C7728" t="str">
            <v>Ф</v>
          </cell>
          <cell r="D7728">
            <v>4</v>
          </cell>
          <cell r="E7728" t="str">
            <v>София град</v>
          </cell>
          <cell r="F7728">
            <v>2202134501</v>
          </cell>
          <cell r="G7728">
            <v>5209187619</v>
          </cell>
          <cell r="H7728">
            <v>222439</v>
          </cell>
          <cell r="I7728">
            <v>37758</v>
          </cell>
          <cell r="J7728" t="str">
            <v>ДКЦ ХХ СОФИЯ ЕООД</v>
          </cell>
          <cell r="K7728">
            <v>1</v>
          </cell>
          <cell r="L7728" t="str">
            <v>67_32</v>
          </cell>
          <cell r="M7728">
            <v>5</v>
          </cell>
          <cell r="N7728" t="str">
            <v>144</v>
          </cell>
          <cell r="O7728">
            <v>37764</v>
          </cell>
          <cell r="P7728">
            <v>50</v>
          </cell>
          <cell r="Q7728">
            <v>0</v>
          </cell>
        </row>
        <row r="7729">
          <cell r="A7729">
            <v>22</v>
          </cell>
          <cell r="B7729">
            <v>5</v>
          </cell>
          <cell r="C7729" t="str">
            <v>Ф</v>
          </cell>
          <cell r="D7729">
            <v>4</v>
          </cell>
          <cell r="E7729" t="str">
            <v>София град</v>
          </cell>
          <cell r="F7729">
            <v>2211134501</v>
          </cell>
          <cell r="G7729">
            <v>6709146287</v>
          </cell>
          <cell r="H7729">
            <v>221569</v>
          </cell>
          <cell r="I7729">
            <v>37756</v>
          </cell>
          <cell r="J7729" t="str">
            <v>ДКЦ Х СОФИЯ ЕООД</v>
          </cell>
          <cell r="K7729">
            <v>1</v>
          </cell>
          <cell r="L7729" t="str">
            <v>67_32</v>
          </cell>
          <cell r="M7729">
            <v>7</v>
          </cell>
          <cell r="N7729" t="str">
            <v>100</v>
          </cell>
          <cell r="O7729">
            <v>37758</v>
          </cell>
          <cell r="P7729">
            <v>70</v>
          </cell>
          <cell r="Q7729">
            <v>0</v>
          </cell>
        </row>
        <row r="7730">
          <cell r="A7730">
            <v>22</v>
          </cell>
          <cell r="B7730">
            <v>5</v>
          </cell>
          <cell r="C7730" t="str">
            <v>Ф</v>
          </cell>
          <cell r="D7730">
            <v>4</v>
          </cell>
          <cell r="E7730" t="str">
            <v>София град</v>
          </cell>
          <cell r="F7730">
            <v>2210134002</v>
          </cell>
          <cell r="G7730">
            <v>5709236774</v>
          </cell>
          <cell r="H7730">
            <v>221240</v>
          </cell>
          <cell r="I7730">
            <v>37755</v>
          </cell>
          <cell r="J7730" t="str">
            <v>ДКЦ  ХІV СОФИЯ  ЕООД</v>
          </cell>
          <cell r="K7730">
            <v>1</v>
          </cell>
          <cell r="L7730" t="str">
            <v>67_32</v>
          </cell>
          <cell r="M7730">
            <v>2</v>
          </cell>
          <cell r="N7730" t="str">
            <v>2632</v>
          </cell>
          <cell r="O7730">
            <v>37757</v>
          </cell>
          <cell r="P7730">
            <v>20</v>
          </cell>
          <cell r="Q7730">
            <v>0</v>
          </cell>
        </row>
        <row r="7731">
          <cell r="A7731">
            <v>22</v>
          </cell>
          <cell r="B7731">
            <v>5</v>
          </cell>
          <cell r="C7731" t="str">
            <v>Ф</v>
          </cell>
          <cell r="D7731">
            <v>4</v>
          </cell>
          <cell r="E7731" t="str">
            <v>София град</v>
          </cell>
          <cell r="F7731">
            <v>2210134002</v>
          </cell>
          <cell r="G7731">
            <v>6109116640</v>
          </cell>
          <cell r="H7731">
            <v>221240</v>
          </cell>
          <cell r="I7731">
            <v>37755</v>
          </cell>
          <cell r="J7731" t="str">
            <v>ДКЦ  ХІV СОФИЯ  ЕООД</v>
          </cell>
          <cell r="K7731">
            <v>1</v>
          </cell>
          <cell r="L7731" t="str">
            <v>67_32</v>
          </cell>
          <cell r="M7731">
            <v>3</v>
          </cell>
          <cell r="N7731" t="str">
            <v>2632</v>
          </cell>
          <cell r="O7731">
            <v>37757</v>
          </cell>
          <cell r="P7731">
            <v>30</v>
          </cell>
          <cell r="Q7731">
            <v>0</v>
          </cell>
        </row>
        <row r="7732">
          <cell r="A7732">
            <v>22</v>
          </cell>
          <cell r="B7732">
            <v>5</v>
          </cell>
          <cell r="C7732" t="str">
            <v>Ф</v>
          </cell>
          <cell r="D7732">
            <v>4</v>
          </cell>
          <cell r="E7732" t="str">
            <v>София град</v>
          </cell>
          <cell r="F7732">
            <v>2223121098</v>
          </cell>
          <cell r="G7732">
            <v>6205227340</v>
          </cell>
          <cell r="H7732">
            <v>221582</v>
          </cell>
          <cell r="I7732">
            <v>37756</v>
          </cell>
          <cell r="J7732" t="str">
            <v>ИП Д-Р ИВАН РУМЕНОВ ДИМИТРОВ</v>
          </cell>
          <cell r="K7732">
            <v>1</v>
          </cell>
          <cell r="L7732" t="str">
            <v>67_32</v>
          </cell>
          <cell r="M7732">
            <v>10</v>
          </cell>
          <cell r="N7732" t="str">
            <v>35</v>
          </cell>
          <cell r="O7732">
            <v>37757</v>
          </cell>
          <cell r="P7732">
            <v>100</v>
          </cell>
          <cell r="Q7732">
            <v>0</v>
          </cell>
        </row>
        <row r="7733">
          <cell r="A7733">
            <v>22</v>
          </cell>
          <cell r="B7733">
            <v>5</v>
          </cell>
          <cell r="C7733" t="str">
            <v>Ф</v>
          </cell>
          <cell r="D7733">
            <v>4</v>
          </cell>
          <cell r="E7733" t="str">
            <v>София</v>
          </cell>
          <cell r="F7733">
            <v>2215121036</v>
          </cell>
          <cell r="G7733">
            <v>4706066332</v>
          </cell>
          <cell r="H7733">
            <v>222409</v>
          </cell>
          <cell r="I7733">
            <v>37758</v>
          </cell>
          <cell r="J7733" t="str">
            <v>ИП Д-Р ЦАНКА ИЛИЕВА</v>
          </cell>
          <cell r="K7733">
            <v>1</v>
          </cell>
          <cell r="L7733" t="str">
            <v>67_32</v>
          </cell>
          <cell r="M7733">
            <v>3</v>
          </cell>
          <cell r="N7733" t="str">
            <v>15</v>
          </cell>
          <cell r="O7733">
            <v>37758</v>
          </cell>
          <cell r="P7733">
            <v>30</v>
          </cell>
          <cell r="Q7733">
            <v>0</v>
          </cell>
        </row>
        <row r="7734">
          <cell r="A7734">
            <v>22</v>
          </cell>
          <cell r="B7734">
            <v>5</v>
          </cell>
          <cell r="C7734" t="str">
            <v>Ф</v>
          </cell>
          <cell r="D7734">
            <v>4</v>
          </cell>
          <cell r="E7734" t="str">
            <v>София</v>
          </cell>
          <cell r="F7734">
            <v>2210121140</v>
          </cell>
          <cell r="G7734">
            <v>6208056684</v>
          </cell>
          <cell r="H7734">
            <v>220600</v>
          </cell>
          <cell r="I7734">
            <v>37753</v>
          </cell>
          <cell r="J7734" t="str">
            <v>ЕТ Кирил Киров</v>
          </cell>
          <cell r="K7734">
            <v>1</v>
          </cell>
          <cell r="L7734" t="str">
            <v>67_32</v>
          </cell>
          <cell r="M7734">
            <v>2</v>
          </cell>
          <cell r="N7734" t="str">
            <v>3</v>
          </cell>
          <cell r="O7734">
            <v>37753</v>
          </cell>
          <cell r="P7734">
            <v>20</v>
          </cell>
          <cell r="Q7734">
            <v>0</v>
          </cell>
        </row>
        <row r="7735">
          <cell r="A7735">
            <v>22</v>
          </cell>
          <cell r="B7735">
            <v>5</v>
          </cell>
          <cell r="C7735" t="str">
            <v>Ф</v>
          </cell>
          <cell r="D7735">
            <v>4</v>
          </cell>
          <cell r="E7735" t="str">
            <v>София</v>
          </cell>
          <cell r="F7735">
            <v>2203134501</v>
          </cell>
          <cell r="G7735">
            <v>5204046515</v>
          </cell>
          <cell r="H7735">
            <v>221793</v>
          </cell>
          <cell r="I7735">
            <v>37756</v>
          </cell>
          <cell r="J7735" t="str">
            <v>ДКЦ ХІ-ЕООД</v>
          </cell>
          <cell r="K7735">
            <v>1</v>
          </cell>
          <cell r="L7735" t="str">
            <v>67_32</v>
          </cell>
          <cell r="M7735">
            <v>5</v>
          </cell>
          <cell r="N7735" t="str">
            <v>58</v>
          </cell>
          <cell r="O7735">
            <v>37757</v>
          </cell>
          <cell r="P7735">
            <v>50</v>
          </cell>
          <cell r="Q7735">
            <v>0</v>
          </cell>
        </row>
        <row r="7736">
          <cell r="A7736">
            <v>22</v>
          </cell>
          <cell r="B7736">
            <v>5</v>
          </cell>
          <cell r="C7736" t="str">
            <v>Ф</v>
          </cell>
          <cell r="D7736">
            <v>4</v>
          </cell>
          <cell r="E7736" t="str">
            <v>София</v>
          </cell>
          <cell r="F7736">
            <v>2203134501</v>
          </cell>
          <cell r="G7736">
            <v>5707035174</v>
          </cell>
          <cell r="H7736">
            <v>221793</v>
          </cell>
          <cell r="I7736">
            <v>37756</v>
          </cell>
          <cell r="J7736" t="str">
            <v>ДКЦ ХІ-ЕООД</v>
          </cell>
          <cell r="K7736">
            <v>1</v>
          </cell>
          <cell r="L7736" t="str">
            <v>67_32</v>
          </cell>
          <cell r="M7736">
            <v>7</v>
          </cell>
          <cell r="N7736" t="str">
            <v>58</v>
          </cell>
          <cell r="O7736">
            <v>37757</v>
          </cell>
          <cell r="P7736">
            <v>70</v>
          </cell>
          <cell r="Q7736">
            <v>0</v>
          </cell>
        </row>
        <row r="7737">
          <cell r="A7737">
            <v>22</v>
          </cell>
          <cell r="B7737">
            <v>5</v>
          </cell>
          <cell r="C7737" t="str">
            <v>ф</v>
          </cell>
          <cell r="D7737">
            <v>4</v>
          </cell>
          <cell r="E7737" t="str">
            <v>София</v>
          </cell>
          <cell r="F7737">
            <v>2205134001</v>
          </cell>
          <cell r="G7737">
            <v>5811023032</v>
          </cell>
          <cell r="H7737">
            <v>221245</v>
          </cell>
          <cell r="I7737">
            <v>37755</v>
          </cell>
          <cell r="J7737" t="str">
            <v>ДКЦ VІІ СОФИЯ ЕООД</v>
          </cell>
          <cell r="K7737">
            <v>1</v>
          </cell>
          <cell r="L7737" t="str">
            <v>67_32</v>
          </cell>
          <cell r="M7737">
            <v>8</v>
          </cell>
          <cell r="N7737" t="str">
            <v>1699</v>
          </cell>
          <cell r="O7737">
            <v>37756</v>
          </cell>
          <cell r="P7737">
            <v>80</v>
          </cell>
          <cell r="Q7737">
            <v>0</v>
          </cell>
        </row>
        <row r="7738">
          <cell r="A7738">
            <v>22</v>
          </cell>
          <cell r="B7738">
            <v>5</v>
          </cell>
          <cell r="C7738" t="str">
            <v>ф</v>
          </cell>
          <cell r="D7738">
            <v>4</v>
          </cell>
          <cell r="E7738" t="str">
            <v>София</v>
          </cell>
          <cell r="F7738">
            <v>2205134001</v>
          </cell>
          <cell r="G7738">
            <v>5802226823</v>
          </cell>
          <cell r="H7738">
            <v>221245</v>
          </cell>
          <cell r="I7738">
            <v>37755</v>
          </cell>
          <cell r="J7738" t="str">
            <v>ДКЦ VІІ СОФИЯ ЕООД</v>
          </cell>
          <cell r="K7738">
            <v>1</v>
          </cell>
          <cell r="L7738" t="str">
            <v>67_32</v>
          </cell>
          <cell r="M7738">
            <v>12</v>
          </cell>
          <cell r="N7738" t="str">
            <v>1699</v>
          </cell>
          <cell r="O7738">
            <v>37756</v>
          </cell>
          <cell r="P7738">
            <v>120</v>
          </cell>
          <cell r="Q7738">
            <v>0</v>
          </cell>
        </row>
        <row r="7739">
          <cell r="A7739">
            <v>22</v>
          </cell>
          <cell r="B7739">
            <v>5</v>
          </cell>
          <cell r="C7739" t="str">
            <v>ф</v>
          </cell>
          <cell r="D7739">
            <v>4</v>
          </cell>
          <cell r="E7739" t="str">
            <v>София</v>
          </cell>
          <cell r="F7739">
            <v>2220134001</v>
          </cell>
          <cell r="G7739">
            <v>6007213333</v>
          </cell>
          <cell r="H7739">
            <v>221794</v>
          </cell>
          <cell r="I7739">
            <v>37756</v>
          </cell>
          <cell r="J7739" t="str">
            <v>ДКЦ ХХХ СОФИЯ ЕООД</v>
          </cell>
          <cell r="K7739">
            <v>1</v>
          </cell>
          <cell r="L7739" t="str">
            <v>67_32</v>
          </cell>
          <cell r="M7739">
            <v>13</v>
          </cell>
          <cell r="N7739" t="str">
            <v>1974</v>
          </cell>
          <cell r="O7739">
            <v>37757</v>
          </cell>
          <cell r="P7739">
            <v>130</v>
          </cell>
          <cell r="Q7739">
            <v>0</v>
          </cell>
        </row>
        <row r="7740">
          <cell r="A7740">
            <v>22</v>
          </cell>
          <cell r="B7740">
            <v>5</v>
          </cell>
          <cell r="C7740" t="str">
            <v>ф</v>
          </cell>
          <cell r="D7740">
            <v>4</v>
          </cell>
          <cell r="E7740" t="str">
            <v>София</v>
          </cell>
          <cell r="F7740">
            <v>2220134001</v>
          </cell>
          <cell r="G7740">
            <v>6804076956</v>
          </cell>
          <cell r="H7740">
            <v>221794</v>
          </cell>
          <cell r="I7740">
            <v>37756</v>
          </cell>
          <cell r="J7740" t="str">
            <v>ДКЦ ХХХ СОФИЯ ЕООД</v>
          </cell>
          <cell r="K7740">
            <v>1</v>
          </cell>
          <cell r="L7740" t="str">
            <v>67_32</v>
          </cell>
          <cell r="M7740">
            <v>8</v>
          </cell>
          <cell r="N7740" t="str">
            <v>1974</v>
          </cell>
          <cell r="O7740">
            <v>37757</v>
          </cell>
          <cell r="P7740">
            <v>80</v>
          </cell>
          <cell r="Q7740">
            <v>0</v>
          </cell>
        </row>
        <row r="7741">
          <cell r="A7741">
            <v>22</v>
          </cell>
          <cell r="B7741">
            <v>5</v>
          </cell>
          <cell r="C7741" t="str">
            <v>ф</v>
          </cell>
          <cell r="D7741">
            <v>4</v>
          </cell>
          <cell r="E7741" t="str">
            <v>София</v>
          </cell>
          <cell r="F7741">
            <v>2204134501</v>
          </cell>
          <cell r="G7741">
            <v>5004166318</v>
          </cell>
          <cell r="H7741">
            <v>221228</v>
          </cell>
          <cell r="I7741">
            <v>37755</v>
          </cell>
          <cell r="J7741" t="str">
            <v>ДКЦ ІІІ София ЕООД</v>
          </cell>
          <cell r="K7741">
            <v>1</v>
          </cell>
          <cell r="L7741" t="str">
            <v>67_32</v>
          </cell>
          <cell r="M7741">
            <v>8</v>
          </cell>
          <cell r="N7741" t="str">
            <v>19</v>
          </cell>
          <cell r="O7741">
            <v>37756</v>
          </cell>
          <cell r="P7741">
            <v>80</v>
          </cell>
          <cell r="Q7741">
            <v>0</v>
          </cell>
        </row>
        <row r="7742">
          <cell r="A7742">
            <v>22</v>
          </cell>
          <cell r="B7742">
            <v>5</v>
          </cell>
          <cell r="C7742" t="str">
            <v>ф</v>
          </cell>
          <cell r="D7742">
            <v>4</v>
          </cell>
          <cell r="E7742" t="str">
            <v>София</v>
          </cell>
          <cell r="F7742">
            <v>2203121540</v>
          </cell>
          <cell r="G7742">
            <v>5401087082</v>
          </cell>
          <cell r="H7742">
            <v>221241</v>
          </cell>
          <cell r="I7742">
            <v>37755</v>
          </cell>
          <cell r="J7742" t="str">
            <v>ИП Д-Р ЯКУБ АТИЯ ОФАН ET</v>
          </cell>
          <cell r="K7742">
            <v>1</v>
          </cell>
          <cell r="L7742" t="str">
            <v>67_32</v>
          </cell>
          <cell r="M7742">
            <v>1</v>
          </cell>
          <cell r="N7742" t="str">
            <v>4</v>
          </cell>
          <cell r="O7742">
            <v>37757</v>
          </cell>
          <cell r="P7742">
            <v>10</v>
          </cell>
          <cell r="Q7742">
            <v>0</v>
          </cell>
        </row>
        <row r="7743">
          <cell r="A7743">
            <v>22</v>
          </cell>
          <cell r="B7743">
            <v>5</v>
          </cell>
          <cell r="C7743" t="str">
            <v>Ф</v>
          </cell>
          <cell r="D7743">
            <v>4</v>
          </cell>
          <cell r="E7743" t="str">
            <v>София</v>
          </cell>
          <cell r="F7743">
            <v>2212134501</v>
          </cell>
          <cell r="G7743">
            <v>4404216514</v>
          </cell>
          <cell r="H7743">
            <v>221571</v>
          </cell>
          <cell r="I7743">
            <v>37756</v>
          </cell>
          <cell r="J7743" t="str">
            <v>ДКЦ  VІ-ЕООД</v>
          </cell>
          <cell r="K7743">
            <v>1</v>
          </cell>
          <cell r="L7743" t="str">
            <v>67_32</v>
          </cell>
          <cell r="M7743">
            <v>1</v>
          </cell>
          <cell r="N7743" t="str">
            <v>462</v>
          </cell>
          <cell r="O7743">
            <v>37767</v>
          </cell>
          <cell r="P7743">
            <v>10</v>
          </cell>
          <cell r="Q7743">
            <v>0</v>
          </cell>
        </row>
        <row r="7744">
          <cell r="A7744">
            <v>22</v>
          </cell>
          <cell r="B7744">
            <v>5</v>
          </cell>
          <cell r="C7744" t="str">
            <v>Ф</v>
          </cell>
          <cell r="D7744">
            <v>4</v>
          </cell>
          <cell r="E7744" t="str">
            <v>София</v>
          </cell>
          <cell r="F7744">
            <v>2222134501</v>
          </cell>
          <cell r="G7744">
            <v>5706187320</v>
          </cell>
          <cell r="H7744">
            <v>221819</v>
          </cell>
          <cell r="I7744">
            <v>37756</v>
          </cell>
          <cell r="J7744" t="str">
            <v>ДКЦ ХVI София ЕООД</v>
          </cell>
          <cell r="K7744">
            <v>1</v>
          </cell>
          <cell r="L7744" t="str">
            <v>67_32</v>
          </cell>
          <cell r="M7744">
            <v>9</v>
          </cell>
          <cell r="N7744" t="str">
            <v>72</v>
          </cell>
          <cell r="O7744">
            <v>37757</v>
          </cell>
          <cell r="P7744">
            <v>90</v>
          </cell>
          <cell r="Q7744">
            <v>0</v>
          </cell>
        </row>
        <row r="7745">
          <cell r="A7745">
            <v>22</v>
          </cell>
          <cell r="B7745">
            <v>5</v>
          </cell>
          <cell r="C7745" t="str">
            <v>Ф</v>
          </cell>
          <cell r="D7745">
            <v>4</v>
          </cell>
          <cell r="E7745" t="str">
            <v>София град</v>
          </cell>
          <cell r="F7745">
            <v>2218134501</v>
          </cell>
          <cell r="G7745">
            <v>6008230103</v>
          </cell>
          <cell r="H7745">
            <v>221554</v>
          </cell>
          <cell r="I7745">
            <v>37756</v>
          </cell>
          <cell r="J7745" t="str">
            <v>ДКЦ ХXI СОФИЯ ЕООД</v>
          </cell>
          <cell r="K7745">
            <v>1</v>
          </cell>
          <cell r="L7745" t="str">
            <v>67_32</v>
          </cell>
          <cell r="M7745">
            <v>10</v>
          </cell>
          <cell r="N7745" t="str">
            <v>1403</v>
          </cell>
          <cell r="O7745">
            <v>37757</v>
          </cell>
          <cell r="P7745">
            <v>100</v>
          </cell>
          <cell r="Q7745">
            <v>0</v>
          </cell>
        </row>
        <row r="7746">
          <cell r="A7746">
            <v>22</v>
          </cell>
          <cell r="B7746">
            <v>5</v>
          </cell>
          <cell r="C7746" t="str">
            <v>ф</v>
          </cell>
          <cell r="D7746">
            <v>4</v>
          </cell>
          <cell r="E7746" t="str">
            <v>София</v>
          </cell>
          <cell r="F7746">
            <v>2213134001</v>
          </cell>
          <cell r="G7746">
            <v>4706236547</v>
          </cell>
          <cell r="H7746">
            <v>221219</v>
          </cell>
          <cell r="I7746">
            <v>37755</v>
          </cell>
          <cell r="J7746" t="str">
            <v>ДКЦ VІІІ СОФИЯ ЕООД</v>
          </cell>
          <cell r="K7746">
            <v>1</v>
          </cell>
          <cell r="L7746" t="str">
            <v>70_24</v>
          </cell>
          <cell r="M7746">
            <v>8</v>
          </cell>
          <cell r="N7746" t="str">
            <v>108</v>
          </cell>
          <cell r="O7746">
            <v>37757</v>
          </cell>
          <cell r="P7746">
            <v>80</v>
          </cell>
          <cell r="Q7746">
            <v>0</v>
          </cell>
        </row>
        <row r="7747">
          <cell r="A7747">
            <v>22</v>
          </cell>
          <cell r="B7747">
            <v>5</v>
          </cell>
          <cell r="C7747" t="str">
            <v>ф</v>
          </cell>
          <cell r="D7747">
            <v>4</v>
          </cell>
          <cell r="E7747" t="str">
            <v>София</v>
          </cell>
          <cell r="F7747">
            <v>2213134001</v>
          </cell>
          <cell r="G7747">
            <v>5705156921</v>
          </cell>
          <cell r="H7747">
            <v>221219</v>
          </cell>
          <cell r="I7747">
            <v>37755</v>
          </cell>
          <cell r="J7747" t="str">
            <v>ДКЦ VІІІ СОФИЯ ЕООД</v>
          </cell>
          <cell r="K7747">
            <v>1</v>
          </cell>
          <cell r="L7747" t="str">
            <v>70_24</v>
          </cell>
          <cell r="M7747">
            <v>4</v>
          </cell>
          <cell r="N7747" t="str">
            <v>108</v>
          </cell>
          <cell r="O7747">
            <v>37757</v>
          </cell>
          <cell r="P7747">
            <v>40</v>
          </cell>
          <cell r="Q7747">
            <v>0</v>
          </cell>
        </row>
        <row r="7748">
          <cell r="A7748">
            <v>22</v>
          </cell>
          <cell r="B7748">
            <v>5</v>
          </cell>
          <cell r="C7748" t="str">
            <v>ф</v>
          </cell>
          <cell r="D7748">
            <v>4</v>
          </cell>
          <cell r="E7748" t="str">
            <v>София</v>
          </cell>
          <cell r="F7748">
            <v>2215121530</v>
          </cell>
          <cell r="G7748">
            <v>5611186372</v>
          </cell>
          <cell r="H7748">
            <v>221248</v>
          </cell>
          <cell r="I7748">
            <v>37755</v>
          </cell>
          <cell r="J7748" t="str">
            <v>ИП Д-Р СОНЯ КОВАЧЕВА</v>
          </cell>
          <cell r="K7748">
            <v>1</v>
          </cell>
          <cell r="L7748" t="str">
            <v>70_24</v>
          </cell>
          <cell r="M7748">
            <v>5</v>
          </cell>
          <cell r="N7748" t="str">
            <v>19</v>
          </cell>
          <cell r="O7748">
            <v>37758</v>
          </cell>
          <cell r="P7748">
            <v>50</v>
          </cell>
          <cell r="Q7748">
            <v>0</v>
          </cell>
        </row>
        <row r="7749">
          <cell r="A7749">
            <v>22</v>
          </cell>
          <cell r="B7749">
            <v>5</v>
          </cell>
          <cell r="C7749" t="str">
            <v>ф</v>
          </cell>
          <cell r="D7749">
            <v>4</v>
          </cell>
          <cell r="E7749" t="str">
            <v>София</v>
          </cell>
          <cell r="F7749">
            <v>2216134501</v>
          </cell>
          <cell r="G7749">
            <v>5704103275</v>
          </cell>
          <cell r="H7749">
            <v>222438</v>
          </cell>
          <cell r="I7749">
            <v>37758</v>
          </cell>
          <cell r="J7749" t="str">
            <v>ДКЦ V СОФИЯ ЕООД</v>
          </cell>
          <cell r="K7749">
            <v>1</v>
          </cell>
          <cell r="L7749" t="str">
            <v>70_24</v>
          </cell>
          <cell r="M7749">
            <v>1</v>
          </cell>
          <cell r="N7749" t="str">
            <v>1071</v>
          </cell>
          <cell r="O7749">
            <v>37758</v>
          </cell>
          <cell r="P7749">
            <v>10</v>
          </cell>
          <cell r="Q7749">
            <v>0</v>
          </cell>
        </row>
        <row r="7750">
          <cell r="A7750">
            <v>22</v>
          </cell>
          <cell r="B7750">
            <v>5</v>
          </cell>
          <cell r="C7750" t="str">
            <v>ф</v>
          </cell>
          <cell r="D7750">
            <v>4</v>
          </cell>
          <cell r="E7750" t="str">
            <v>София</v>
          </cell>
          <cell r="F7750">
            <v>2213134501</v>
          </cell>
          <cell r="G7750">
            <v>5311026687</v>
          </cell>
          <cell r="H7750">
            <v>221586</v>
          </cell>
          <cell r="I7750">
            <v>37756</v>
          </cell>
          <cell r="J7750" t="str">
            <v>ДКЦ ХХІV София ЕООД</v>
          </cell>
          <cell r="K7750">
            <v>1</v>
          </cell>
          <cell r="L7750" t="str">
            <v>70_24</v>
          </cell>
          <cell r="M7750">
            <v>2</v>
          </cell>
          <cell r="N7750" t="str">
            <v>2371</v>
          </cell>
          <cell r="O7750">
            <v>37758</v>
          </cell>
          <cell r="P7750">
            <v>20</v>
          </cell>
          <cell r="Q7750">
            <v>0</v>
          </cell>
        </row>
        <row r="7751">
          <cell r="A7751">
            <v>22</v>
          </cell>
          <cell r="B7751">
            <v>5</v>
          </cell>
          <cell r="C7751" t="str">
            <v>ф</v>
          </cell>
          <cell r="D7751">
            <v>4</v>
          </cell>
          <cell r="E7751" t="str">
            <v>София</v>
          </cell>
          <cell r="F7751">
            <v>2213134501</v>
          </cell>
          <cell r="G7751">
            <v>4209156719</v>
          </cell>
          <cell r="H7751">
            <v>221586</v>
          </cell>
          <cell r="I7751">
            <v>37756</v>
          </cell>
          <cell r="J7751" t="str">
            <v>ДКЦ ХХІV София ЕООД</v>
          </cell>
          <cell r="K7751">
            <v>1</v>
          </cell>
          <cell r="L7751" t="str">
            <v>70_24</v>
          </cell>
          <cell r="M7751">
            <v>2</v>
          </cell>
          <cell r="N7751" t="str">
            <v>2371</v>
          </cell>
          <cell r="O7751">
            <v>37758</v>
          </cell>
          <cell r="P7751">
            <v>20</v>
          </cell>
          <cell r="Q7751">
            <v>0</v>
          </cell>
        </row>
        <row r="7752">
          <cell r="A7752">
            <v>22</v>
          </cell>
          <cell r="B7752">
            <v>5</v>
          </cell>
          <cell r="C7752" t="str">
            <v>Ф</v>
          </cell>
          <cell r="D7752">
            <v>4</v>
          </cell>
          <cell r="E7752" t="str">
            <v>София град</v>
          </cell>
          <cell r="F7752">
            <v>2202131502</v>
          </cell>
          <cell r="G7752">
            <v>5807106651</v>
          </cell>
          <cell r="H7752">
            <v>221807</v>
          </cell>
          <cell r="I7752">
            <v>37756</v>
          </cell>
          <cell r="J7752" t="str">
            <v>МЦ Полимед</v>
          </cell>
          <cell r="K7752">
            <v>1</v>
          </cell>
          <cell r="L7752" t="str">
            <v>70_24</v>
          </cell>
          <cell r="M7752">
            <v>4</v>
          </cell>
          <cell r="N7752" t="str">
            <v>18</v>
          </cell>
          <cell r="O7752">
            <v>37758</v>
          </cell>
          <cell r="P7752">
            <v>40</v>
          </cell>
          <cell r="Q7752">
            <v>0</v>
          </cell>
        </row>
        <row r="7753">
          <cell r="A7753">
            <v>22</v>
          </cell>
          <cell r="B7753">
            <v>5</v>
          </cell>
          <cell r="C7753" t="str">
            <v>Ф</v>
          </cell>
          <cell r="D7753">
            <v>4</v>
          </cell>
          <cell r="E7753" t="str">
            <v>София град</v>
          </cell>
          <cell r="F7753">
            <v>2211134501</v>
          </cell>
          <cell r="G7753">
            <v>6709146287</v>
          </cell>
          <cell r="H7753">
            <v>221569</v>
          </cell>
          <cell r="I7753">
            <v>37756</v>
          </cell>
          <cell r="J7753" t="str">
            <v>ДКЦ Х СОФИЯ ЕООД</v>
          </cell>
          <cell r="K7753">
            <v>1</v>
          </cell>
          <cell r="L7753" t="str">
            <v>70_24</v>
          </cell>
          <cell r="M7753">
            <v>2</v>
          </cell>
          <cell r="N7753" t="str">
            <v>100</v>
          </cell>
          <cell r="O7753">
            <v>37758</v>
          </cell>
          <cell r="P7753">
            <v>20</v>
          </cell>
          <cell r="Q7753">
            <v>0</v>
          </cell>
        </row>
        <row r="7754">
          <cell r="A7754">
            <v>22</v>
          </cell>
          <cell r="B7754">
            <v>5</v>
          </cell>
          <cell r="C7754" t="str">
            <v>Ф</v>
          </cell>
          <cell r="D7754">
            <v>4</v>
          </cell>
          <cell r="E7754" t="str">
            <v>София град</v>
          </cell>
          <cell r="F7754">
            <v>2223121098</v>
          </cell>
          <cell r="G7754">
            <v>6205227340</v>
          </cell>
          <cell r="H7754">
            <v>221582</v>
          </cell>
          <cell r="I7754">
            <v>37756</v>
          </cell>
          <cell r="J7754" t="str">
            <v>ИП Д-Р ИВАН РУМЕНОВ ДИМИТРОВ</v>
          </cell>
          <cell r="K7754">
            <v>1</v>
          </cell>
          <cell r="L7754" t="str">
            <v>70_24</v>
          </cell>
          <cell r="M7754">
            <v>3</v>
          </cell>
          <cell r="N7754" t="str">
            <v>35</v>
          </cell>
          <cell r="O7754">
            <v>37741</v>
          </cell>
          <cell r="P7754">
            <v>30</v>
          </cell>
          <cell r="Q7754">
            <v>0</v>
          </cell>
        </row>
        <row r="7755">
          <cell r="A7755">
            <v>22</v>
          </cell>
          <cell r="B7755">
            <v>5</v>
          </cell>
          <cell r="C7755" t="str">
            <v>Ф</v>
          </cell>
          <cell r="D7755">
            <v>4</v>
          </cell>
          <cell r="E7755" t="str">
            <v>София</v>
          </cell>
          <cell r="F7755">
            <v>2210121140</v>
          </cell>
          <cell r="G7755">
            <v>6208056684</v>
          </cell>
          <cell r="H7755">
            <v>220600</v>
          </cell>
          <cell r="I7755">
            <v>37753</v>
          </cell>
          <cell r="J7755" t="str">
            <v>ЕТ Кирил Киров</v>
          </cell>
          <cell r="K7755">
            <v>1</v>
          </cell>
          <cell r="L7755" t="str">
            <v>70_24</v>
          </cell>
          <cell r="M7755">
            <v>2</v>
          </cell>
          <cell r="N7755" t="str">
            <v>3</v>
          </cell>
          <cell r="O7755">
            <v>37753</v>
          </cell>
          <cell r="P7755">
            <v>20</v>
          </cell>
          <cell r="Q7755">
            <v>0</v>
          </cell>
        </row>
        <row r="7756">
          <cell r="A7756">
            <v>22</v>
          </cell>
          <cell r="B7756">
            <v>5</v>
          </cell>
          <cell r="C7756" t="str">
            <v>ф</v>
          </cell>
          <cell r="D7756">
            <v>4</v>
          </cell>
          <cell r="E7756" t="str">
            <v>София</v>
          </cell>
          <cell r="F7756">
            <v>2205134001</v>
          </cell>
          <cell r="G7756">
            <v>5802226823</v>
          </cell>
          <cell r="H7756">
            <v>221245</v>
          </cell>
          <cell r="I7756">
            <v>37755</v>
          </cell>
          <cell r="J7756" t="str">
            <v>ДКЦ VІІ СОФИЯ ЕООД</v>
          </cell>
          <cell r="K7756">
            <v>1</v>
          </cell>
          <cell r="L7756" t="str">
            <v>70_24</v>
          </cell>
          <cell r="M7756">
            <v>1</v>
          </cell>
          <cell r="N7756" t="str">
            <v>1699</v>
          </cell>
          <cell r="O7756">
            <v>37756</v>
          </cell>
          <cell r="P7756">
            <v>10</v>
          </cell>
          <cell r="Q7756">
            <v>0</v>
          </cell>
        </row>
        <row r="7757">
          <cell r="A7757">
            <v>22</v>
          </cell>
          <cell r="B7757">
            <v>5</v>
          </cell>
          <cell r="C7757" t="str">
            <v>ф</v>
          </cell>
          <cell r="D7757">
            <v>4</v>
          </cell>
          <cell r="E7757" t="str">
            <v>София</v>
          </cell>
          <cell r="F7757">
            <v>2220134001</v>
          </cell>
          <cell r="G7757">
            <v>6007213333</v>
          </cell>
          <cell r="H7757">
            <v>221794</v>
          </cell>
          <cell r="I7757">
            <v>37756</v>
          </cell>
          <cell r="J7757" t="str">
            <v>ДКЦ ХХХ СОФИЯ ЕООД</v>
          </cell>
          <cell r="K7757">
            <v>1</v>
          </cell>
          <cell r="L7757" t="str">
            <v>70_24</v>
          </cell>
          <cell r="M7757">
            <v>5</v>
          </cell>
          <cell r="N7757" t="str">
            <v>1974</v>
          </cell>
          <cell r="O7757">
            <v>37757</v>
          </cell>
          <cell r="P7757">
            <v>50</v>
          </cell>
          <cell r="Q7757">
            <v>0</v>
          </cell>
        </row>
        <row r="7758">
          <cell r="A7758">
            <v>22</v>
          </cell>
          <cell r="B7758">
            <v>5</v>
          </cell>
          <cell r="C7758" t="str">
            <v>ф</v>
          </cell>
          <cell r="D7758">
            <v>4</v>
          </cell>
          <cell r="E7758" t="str">
            <v>София</v>
          </cell>
          <cell r="F7758">
            <v>2220134001</v>
          </cell>
          <cell r="G7758">
            <v>6804076956</v>
          </cell>
          <cell r="H7758">
            <v>221794</v>
          </cell>
          <cell r="I7758">
            <v>37756</v>
          </cell>
          <cell r="J7758" t="str">
            <v>ДКЦ ХХХ СОФИЯ ЕООД</v>
          </cell>
          <cell r="K7758">
            <v>1</v>
          </cell>
          <cell r="L7758" t="str">
            <v>70_24</v>
          </cell>
          <cell r="M7758">
            <v>2</v>
          </cell>
          <cell r="N7758" t="str">
            <v>1974</v>
          </cell>
          <cell r="O7758">
            <v>37757</v>
          </cell>
          <cell r="P7758">
            <v>20</v>
          </cell>
          <cell r="Q7758">
            <v>0</v>
          </cell>
        </row>
        <row r="7759">
          <cell r="A7759">
            <v>22</v>
          </cell>
          <cell r="B7759">
            <v>5</v>
          </cell>
          <cell r="C7759" t="str">
            <v>ф</v>
          </cell>
          <cell r="D7759">
            <v>4</v>
          </cell>
          <cell r="E7759" t="str">
            <v>София</v>
          </cell>
          <cell r="F7759">
            <v>2203121540</v>
          </cell>
          <cell r="G7759">
            <v>5401087082</v>
          </cell>
          <cell r="H7759">
            <v>221241</v>
          </cell>
          <cell r="I7759">
            <v>37755</v>
          </cell>
          <cell r="J7759" t="str">
            <v>ИП Д-Р ЯКУБ АТИЯ ОФАН ET</v>
          </cell>
          <cell r="K7759">
            <v>1</v>
          </cell>
          <cell r="L7759" t="str">
            <v>70_24</v>
          </cell>
          <cell r="M7759">
            <v>2</v>
          </cell>
          <cell r="N7759" t="str">
            <v>4</v>
          </cell>
          <cell r="O7759">
            <v>37757</v>
          </cell>
          <cell r="P7759">
            <v>20</v>
          </cell>
          <cell r="Q7759">
            <v>0</v>
          </cell>
        </row>
        <row r="7760">
          <cell r="A7760">
            <v>22</v>
          </cell>
          <cell r="B7760">
            <v>5</v>
          </cell>
          <cell r="C7760" t="str">
            <v>Ф</v>
          </cell>
          <cell r="D7760">
            <v>4</v>
          </cell>
          <cell r="E7760" t="str">
            <v>София</v>
          </cell>
          <cell r="F7760">
            <v>2222134501</v>
          </cell>
          <cell r="G7760">
            <v>5706187320</v>
          </cell>
          <cell r="H7760">
            <v>221819</v>
          </cell>
          <cell r="I7760">
            <v>37756</v>
          </cell>
          <cell r="J7760" t="str">
            <v>ДКЦ ХVI София ЕООД</v>
          </cell>
          <cell r="K7760">
            <v>1</v>
          </cell>
          <cell r="L7760" t="str">
            <v>70_24</v>
          </cell>
          <cell r="M7760">
            <v>11</v>
          </cell>
          <cell r="N7760" t="str">
            <v>72</v>
          </cell>
          <cell r="O7760">
            <v>37757</v>
          </cell>
          <cell r="P7760">
            <v>110</v>
          </cell>
          <cell r="Q7760">
            <v>0</v>
          </cell>
        </row>
        <row r="7761">
          <cell r="A7761">
            <v>22</v>
          </cell>
          <cell r="B7761">
            <v>5</v>
          </cell>
          <cell r="C7761" t="str">
            <v>Ф</v>
          </cell>
          <cell r="D7761">
            <v>4</v>
          </cell>
          <cell r="E7761" t="str">
            <v>София град</v>
          </cell>
          <cell r="F7761">
            <v>2202131504</v>
          </cell>
          <cell r="G7761">
            <v>5111306715</v>
          </cell>
          <cell r="H7761">
            <v>222121</v>
          </cell>
          <cell r="I7761">
            <v>37757</v>
          </cell>
          <cell r="J7761" t="str">
            <v>МЦ XVI СОФИЯ ЕООД</v>
          </cell>
          <cell r="K7761">
            <v>1</v>
          </cell>
          <cell r="L7761" t="str">
            <v>70_24</v>
          </cell>
          <cell r="M7761">
            <v>2</v>
          </cell>
          <cell r="N7761" t="str">
            <v>489</v>
          </cell>
          <cell r="O7761">
            <v>37757</v>
          </cell>
          <cell r="P7761">
            <v>20</v>
          </cell>
          <cell r="Q7761">
            <v>0</v>
          </cell>
        </row>
        <row r="7762">
          <cell r="A7762">
            <v>22</v>
          </cell>
          <cell r="B7762">
            <v>5</v>
          </cell>
          <cell r="C7762" t="str">
            <v>Ф</v>
          </cell>
          <cell r="D7762">
            <v>4</v>
          </cell>
          <cell r="E7762" t="str">
            <v>София град</v>
          </cell>
          <cell r="F7762">
            <v>2218134501</v>
          </cell>
          <cell r="G7762">
            <v>5708033026</v>
          </cell>
          <cell r="H7762">
            <v>221554</v>
          </cell>
          <cell r="I7762">
            <v>37756</v>
          </cell>
          <cell r="J7762" t="str">
            <v>ДКЦ ХXI СОФИЯ ЕООД</v>
          </cell>
          <cell r="K7762">
            <v>13</v>
          </cell>
          <cell r="L7762" t="str">
            <v>81_91</v>
          </cell>
          <cell r="M7762">
            <v>8</v>
          </cell>
          <cell r="N7762" t="str">
            <v>1403</v>
          </cell>
          <cell r="O7762">
            <v>37757</v>
          </cell>
          <cell r="P7762">
            <v>80</v>
          </cell>
          <cell r="Q7762">
            <v>0</v>
          </cell>
        </row>
        <row r="7763">
          <cell r="A7763">
            <v>22</v>
          </cell>
          <cell r="B7763">
            <v>5</v>
          </cell>
          <cell r="C7763" t="str">
            <v>Ф</v>
          </cell>
          <cell r="D7763">
            <v>4</v>
          </cell>
          <cell r="E7763" t="str">
            <v>София град</v>
          </cell>
          <cell r="F7763">
            <v>2218134501</v>
          </cell>
          <cell r="G7763">
            <v>5612038301</v>
          </cell>
          <cell r="H7763">
            <v>221554</v>
          </cell>
          <cell r="I7763">
            <v>37756</v>
          </cell>
          <cell r="J7763" t="str">
            <v>ДКЦ ХXI СОФИЯ ЕООД</v>
          </cell>
          <cell r="K7763">
            <v>13</v>
          </cell>
          <cell r="L7763" t="str">
            <v>81_91</v>
          </cell>
          <cell r="M7763">
            <v>30</v>
          </cell>
          <cell r="N7763" t="str">
            <v>1403</v>
          </cell>
          <cell r="O7763">
            <v>37757</v>
          </cell>
          <cell r="P7763">
            <v>300</v>
          </cell>
          <cell r="Q7763">
            <v>0</v>
          </cell>
        </row>
        <row r="7764">
          <cell r="A7764">
            <v>22</v>
          </cell>
          <cell r="B7764">
            <v>5</v>
          </cell>
          <cell r="C7764" t="str">
            <v>ф</v>
          </cell>
          <cell r="D7764">
            <v>4</v>
          </cell>
          <cell r="E7764" t="str">
            <v>София</v>
          </cell>
          <cell r="F7764">
            <v>2213134001</v>
          </cell>
          <cell r="G7764">
            <v>5406151918</v>
          </cell>
          <cell r="H7764">
            <v>221219</v>
          </cell>
          <cell r="I7764">
            <v>37755</v>
          </cell>
          <cell r="J7764" t="str">
            <v>ДКЦ VІІІ СОФИЯ ЕООД</v>
          </cell>
          <cell r="K7764">
            <v>13</v>
          </cell>
          <cell r="L7764" t="str">
            <v>81_91</v>
          </cell>
          <cell r="M7764">
            <v>19</v>
          </cell>
          <cell r="N7764" t="str">
            <v>108</v>
          </cell>
          <cell r="O7764">
            <v>37757</v>
          </cell>
          <cell r="P7764">
            <v>190</v>
          </cell>
          <cell r="Q7764">
            <v>0</v>
          </cell>
        </row>
        <row r="7765">
          <cell r="A7765">
            <v>22</v>
          </cell>
          <cell r="B7765">
            <v>5</v>
          </cell>
          <cell r="C7765" t="str">
            <v>ф</v>
          </cell>
          <cell r="D7765">
            <v>4</v>
          </cell>
          <cell r="E7765" t="str">
            <v>София</v>
          </cell>
          <cell r="F7765">
            <v>2215134003</v>
          </cell>
          <cell r="G7765">
            <v>4908296286</v>
          </cell>
          <cell r="H7765">
            <v>221216</v>
          </cell>
          <cell r="I7765">
            <v>37755</v>
          </cell>
          <cell r="J7765" t="str">
            <v>ДКЦ ХХV София ЕООД</v>
          </cell>
          <cell r="K7765">
            <v>13</v>
          </cell>
          <cell r="L7765" t="str">
            <v>81_91</v>
          </cell>
          <cell r="M7765">
            <v>2</v>
          </cell>
          <cell r="N7765" t="str">
            <v>1956</v>
          </cell>
          <cell r="O7765">
            <v>37757</v>
          </cell>
          <cell r="P7765">
            <v>20</v>
          </cell>
          <cell r="Q7765">
            <v>0</v>
          </cell>
        </row>
        <row r="7766">
          <cell r="A7766">
            <v>22</v>
          </cell>
          <cell r="B7766">
            <v>5</v>
          </cell>
          <cell r="C7766" t="str">
            <v>ф</v>
          </cell>
          <cell r="D7766">
            <v>4</v>
          </cell>
          <cell r="E7766" t="str">
            <v>София</v>
          </cell>
          <cell r="F7766">
            <v>2216134501</v>
          </cell>
          <cell r="G7766">
            <v>5109020654</v>
          </cell>
          <cell r="H7766">
            <v>222438</v>
          </cell>
          <cell r="I7766">
            <v>37758</v>
          </cell>
          <cell r="J7766" t="str">
            <v>ДКЦ V СОФИЯ ЕООД</v>
          </cell>
          <cell r="K7766">
            <v>13</v>
          </cell>
          <cell r="L7766" t="str">
            <v>81_91</v>
          </cell>
          <cell r="M7766">
            <v>6</v>
          </cell>
          <cell r="N7766" t="str">
            <v>1071</v>
          </cell>
          <cell r="O7766">
            <v>37758</v>
          </cell>
          <cell r="P7766">
            <v>60</v>
          </cell>
          <cell r="Q7766">
            <v>0</v>
          </cell>
        </row>
        <row r="7767">
          <cell r="A7767">
            <v>22</v>
          </cell>
          <cell r="B7767">
            <v>5</v>
          </cell>
          <cell r="C7767" t="str">
            <v>ф</v>
          </cell>
          <cell r="D7767">
            <v>4</v>
          </cell>
          <cell r="E7767" t="str">
            <v>София</v>
          </cell>
          <cell r="F7767">
            <v>2206134501</v>
          </cell>
          <cell r="G7767">
            <v>5810066960</v>
          </cell>
          <cell r="H7767">
            <v>221803</v>
          </cell>
          <cell r="I7767">
            <v>37756</v>
          </cell>
          <cell r="J7767" t="str">
            <v>ДКЦ ХХІІІ СОФИЯ ЕООД</v>
          </cell>
          <cell r="K7767">
            <v>13</v>
          </cell>
          <cell r="L7767" t="str">
            <v>81_91</v>
          </cell>
          <cell r="M7767">
            <v>2</v>
          </cell>
          <cell r="N7767" t="str">
            <v>27</v>
          </cell>
          <cell r="O7767">
            <v>37758</v>
          </cell>
          <cell r="P7767">
            <v>20</v>
          </cell>
          <cell r="Q7767">
            <v>0</v>
          </cell>
        </row>
        <row r="7768">
          <cell r="A7768">
            <v>22</v>
          </cell>
          <cell r="B7768">
            <v>5</v>
          </cell>
          <cell r="C7768" t="str">
            <v>ф</v>
          </cell>
          <cell r="D7768">
            <v>4</v>
          </cell>
          <cell r="E7768" t="str">
            <v>София</v>
          </cell>
          <cell r="F7768">
            <v>2206134501</v>
          </cell>
          <cell r="G7768">
            <v>5503124548</v>
          </cell>
          <cell r="H7768">
            <v>221803</v>
          </cell>
          <cell r="I7768">
            <v>37756</v>
          </cell>
          <cell r="J7768" t="str">
            <v>ДКЦ ХХІІІ СОФИЯ ЕООД</v>
          </cell>
          <cell r="K7768">
            <v>13</v>
          </cell>
          <cell r="L7768" t="str">
            <v>81_91</v>
          </cell>
          <cell r="M7768">
            <v>4</v>
          </cell>
          <cell r="N7768" t="str">
            <v>27</v>
          </cell>
          <cell r="O7768">
            <v>37758</v>
          </cell>
          <cell r="P7768">
            <v>40</v>
          </cell>
          <cell r="Q7768">
            <v>0</v>
          </cell>
        </row>
        <row r="7769">
          <cell r="A7769">
            <v>22</v>
          </cell>
          <cell r="B7769">
            <v>5</v>
          </cell>
          <cell r="C7769" t="str">
            <v>ф</v>
          </cell>
          <cell r="D7769">
            <v>4</v>
          </cell>
          <cell r="E7769" t="str">
            <v>София</v>
          </cell>
          <cell r="F7769">
            <v>2205131502</v>
          </cell>
          <cell r="G7769">
            <v>5001036666</v>
          </cell>
          <cell r="H7769">
            <v>222127</v>
          </cell>
          <cell r="I7769">
            <v>37757</v>
          </cell>
          <cell r="J7769" t="str">
            <v>МЦ VІІ-СОФИЯ ЕООД</v>
          </cell>
          <cell r="K7769">
            <v>13</v>
          </cell>
          <cell r="L7769" t="str">
            <v>81_91</v>
          </cell>
          <cell r="M7769">
            <v>3</v>
          </cell>
          <cell r="N7769" t="str">
            <v>63</v>
          </cell>
          <cell r="O7769">
            <v>37758</v>
          </cell>
          <cell r="P7769">
            <v>30</v>
          </cell>
          <cell r="Q7769">
            <v>0</v>
          </cell>
        </row>
        <row r="7770">
          <cell r="A7770">
            <v>22</v>
          </cell>
          <cell r="B7770">
            <v>5</v>
          </cell>
          <cell r="C7770" t="str">
            <v>ф</v>
          </cell>
          <cell r="D7770">
            <v>4</v>
          </cell>
          <cell r="E7770" t="str">
            <v>София</v>
          </cell>
          <cell r="F7770">
            <v>2213134501</v>
          </cell>
          <cell r="G7770">
            <v>5405226060</v>
          </cell>
          <cell r="H7770">
            <v>221586</v>
          </cell>
          <cell r="I7770">
            <v>37756</v>
          </cell>
          <cell r="J7770" t="str">
            <v>ДКЦ ХХІV София ЕООД</v>
          </cell>
          <cell r="K7770">
            <v>13</v>
          </cell>
          <cell r="L7770" t="str">
            <v>81_91</v>
          </cell>
          <cell r="M7770">
            <v>10</v>
          </cell>
          <cell r="N7770" t="str">
            <v>2371</v>
          </cell>
          <cell r="O7770">
            <v>37758</v>
          </cell>
          <cell r="P7770">
            <v>100</v>
          </cell>
          <cell r="Q7770">
            <v>0</v>
          </cell>
        </row>
        <row r="7771">
          <cell r="A7771">
            <v>22</v>
          </cell>
          <cell r="B7771">
            <v>5</v>
          </cell>
          <cell r="C7771" t="str">
            <v>Ф</v>
          </cell>
          <cell r="D7771">
            <v>4</v>
          </cell>
          <cell r="E7771" t="str">
            <v>София град</v>
          </cell>
          <cell r="F7771">
            <v>2210134001</v>
          </cell>
          <cell r="G7771">
            <v>3708306446</v>
          </cell>
          <cell r="H7771">
            <v>222383</v>
          </cell>
          <cell r="I7771">
            <v>37757</v>
          </cell>
          <cell r="J7771" t="str">
            <v>ДКЦ XXIX София ЕООД</v>
          </cell>
          <cell r="K7771">
            <v>13</v>
          </cell>
          <cell r="L7771" t="str">
            <v>81_91</v>
          </cell>
          <cell r="M7771">
            <v>5</v>
          </cell>
          <cell r="N7771" t="str">
            <v>91</v>
          </cell>
          <cell r="O7771">
            <v>37758</v>
          </cell>
          <cell r="P7771">
            <v>50</v>
          </cell>
          <cell r="Q7771">
            <v>0</v>
          </cell>
        </row>
        <row r="7772">
          <cell r="A7772">
            <v>22</v>
          </cell>
          <cell r="B7772">
            <v>5</v>
          </cell>
          <cell r="C7772" t="str">
            <v>Ф</v>
          </cell>
          <cell r="D7772">
            <v>4</v>
          </cell>
          <cell r="E7772" t="str">
            <v>София град</v>
          </cell>
          <cell r="F7772">
            <v>2211134501</v>
          </cell>
          <cell r="G7772">
            <v>5909117160</v>
          </cell>
          <cell r="H7772">
            <v>221569</v>
          </cell>
          <cell r="I7772">
            <v>37756</v>
          </cell>
          <cell r="J7772" t="str">
            <v>ДКЦ Х СОФИЯ ЕООД</v>
          </cell>
          <cell r="K7772">
            <v>13</v>
          </cell>
          <cell r="L7772" t="str">
            <v>81_91</v>
          </cell>
          <cell r="M7772">
            <v>3</v>
          </cell>
          <cell r="N7772" t="str">
            <v>100</v>
          </cell>
          <cell r="O7772">
            <v>37758</v>
          </cell>
          <cell r="P7772">
            <v>30</v>
          </cell>
          <cell r="Q7772">
            <v>0</v>
          </cell>
        </row>
        <row r="7773">
          <cell r="A7773">
            <v>22</v>
          </cell>
          <cell r="B7773">
            <v>5</v>
          </cell>
          <cell r="C7773" t="str">
            <v>ф</v>
          </cell>
          <cell r="D7773">
            <v>4</v>
          </cell>
          <cell r="E7773" t="str">
            <v>София</v>
          </cell>
          <cell r="F7773">
            <v>2205134001</v>
          </cell>
          <cell r="G7773">
            <v>7208118108</v>
          </cell>
          <cell r="H7773">
            <v>221245</v>
          </cell>
          <cell r="I7773">
            <v>37755</v>
          </cell>
          <cell r="J7773" t="str">
            <v>ДКЦ VІІ СОФИЯ ЕООД</v>
          </cell>
          <cell r="K7773">
            <v>13</v>
          </cell>
          <cell r="L7773" t="str">
            <v>81_91</v>
          </cell>
          <cell r="M7773">
            <v>11</v>
          </cell>
          <cell r="N7773" t="str">
            <v>1699</v>
          </cell>
          <cell r="O7773">
            <v>37756</v>
          </cell>
          <cell r="P7773">
            <v>110</v>
          </cell>
          <cell r="Q7773">
            <v>0</v>
          </cell>
        </row>
        <row r="7774">
          <cell r="A7774">
            <v>22</v>
          </cell>
          <cell r="B7774">
            <v>5</v>
          </cell>
          <cell r="C7774" t="str">
            <v>ф</v>
          </cell>
          <cell r="D7774">
            <v>4</v>
          </cell>
          <cell r="E7774" t="str">
            <v>София</v>
          </cell>
          <cell r="F7774">
            <v>2204134501</v>
          </cell>
          <cell r="G7774">
            <v>4701266940</v>
          </cell>
          <cell r="H7774">
            <v>221228</v>
          </cell>
          <cell r="I7774">
            <v>37755</v>
          </cell>
          <cell r="J7774" t="str">
            <v>ДКЦ ІІІ София ЕООД</v>
          </cell>
          <cell r="K7774">
            <v>13</v>
          </cell>
          <cell r="L7774" t="str">
            <v>81_91</v>
          </cell>
          <cell r="M7774">
            <v>5</v>
          </cell>
          <cell r="N7774" t="str">
            <v>19</v>
          </cell>
          <cell r="O7774">
            <v>37756</v>
          </cell>
          <cell r="P7774">
            <v>50</v>
          </cell>
          <cell r="Q7774">
            <v>0</v>
          </cell>
        </row>
        <row r="7775">
          <cell r="A7775">
            <v>22</v>
          </cell>
          <cell r="B7775">
            <v>5</v>
          </cell>
          <cell r="C7775" t="str">
            <v>Ф</v>
          </cell>
          <cell r="D7775">
            <v>4</v>
          </cell>
          <cell r="E7775" t="str">
            <v>София</v>
          </cell>
          <cell r="F7775">
            <v>2206134502</v>
          </cell>
          <cell r="G7775">
            <v>4609264528</v>
          </cell>
          <cell r="H7775">
            <v>221568</v>
          </cell>
          <cell r="I7775">
            <v>37756</v>
          </cell>
          <cell r="J7775" t="str">
            <v>ДКЦ XVIII София ЕООД</v>
          </cell>
          <cell r="K7775">
            <v>13</v>
          </cell>
          <cell r="L7775" t="str">
            <v>81_91</v>
          </cell>
          <cell r="M7775">
            <v>15</v>
          </cell>
          <cell r="N7775" t="str">
            <v>367</v>
          </cell>
          <cell r="O7775">
            <v>37757</v>
          </cell>
          <cell r="P7775">
            <v>150</v>
          </cell>
          <cell r="Q7775">
            <v>0</v>
          </cell>
        </row>
        <row r="7776">
          <cell r="A7776">
            <v>22</v>
          </cell>
          <cell r="B7776">
            <v>5</v>
          </cell>
          <cell r="C7776" t="str">
            <v>Ф</v>
          </cell>
          <cell r="D7776">
            <v>4</v>
          </cell>
          <cell r="E7776" t="str">
            <v>София град</v>
          </cell>
          <cell r="F7776">
            <v>2210134002</v>
          </cell>
          <cell r="G7776">
            <v>7002239065</v>
          </cell>
          <cell r="H7776">
            <v>221240</v>
          </cell>
          <cell r="I7776">
            <v>37755</v>
          </cell>
          <cell r="J7776" t="str">
            <v>ДКЦ  ХІV СОФИЯ  ЕООД</v>
          </cell>
          <cell r="K7776">
            <v>13</v>
          </cell>
          <cell r="L7776" t="str">
            <v>81_91</v>
          </cell>
          <cell r="M7776">
            <v>7</v>
          </cell>
          <cell r="N7776" t="str">
            <v>2632</v>
          </cell>
          <cell r="O7776">
            <v>37757</v>
          </cell>
          <cell r="P7776">
            <v>70</v>
          </cell>
          <cell r="Q7776">
            <v>0</v>
          </cell>
        </row>
        <row r="7777">
          <cell r="A7777">
            <v>22</v>
          </cell>
          <cell r="B7777">
            <v>5</v>
          </cell>
          <cell r="C7777" t="str">
            <v>ф</v>
          </cell>
          <cell r="D7777">
            <v>4</v>
          </cell>
          <cell r="E7777" t="str">
            <v>София</v>
          </cell>
          <cell r="F7777">
            <v>2215134003</v>
          </cell>
          <cell r="G7777">
            <v>6203194079</v>
          </cell>
          <cell r="H7777">
            <v>221216</v>
          </cell>
          <cell r="I7777">
            <v>37755</v>
          </cell>
          <cell r="J7777" t="str">
            <v>ДКЦ ХХV София ЕООД</v>
          </cell>
          <cell r="K7777">
            <v>20</v>
          </cell>
          <cell r="L7777" t="str">
            <v>81_91</v>
          </cell>
          <cell r="M7777">
            <v>26</v>
          </cell>
          <cell r="N7777" t="str">
            <v>1956</v>
          </cell>
          <cell r="O7777">
            <v>37757</v>
          </cell>
          <cell r="P7777">
            <v>260</v>
          </cell>
          <cell r="Q7777">
            <v>0</v>
          </cell>
        </row>
        <row r="7778">
          <cell r="A7778">
            <v>22</v>
          </cell>
          <cell r="B7778">
            <v>5</v>
          </cell>
          <cell r="C7778" t="str">
            <v>ф</v>
          </cell>
          <cell r="D7778">
            <v>4</v>
          </cell>
          <cell r="E7778" t="str">
            <v>София</v>
          </cell>
          <cell r="F7778">
            <v>2213134501</v>
          </cell>
          <cell r="G7778">
            <v>5710275118</v>
          </cell>
          <cell r="H7778">
            <v>221586</v>
          </cell>
          <cell r="I7778">
            <v>37756</v>
          </cell>
          <cell r="J7778" t="str">
            <v>ДКЦ ХХІV София ЕООД</v>
          </cell>
          <cell r="K7778">
            <v>20</v>
          </cell>
          <cell r="L7778" t="str">
            <v>81_91</v>
          </cell>
          <cell r="M7778">
            <v>10</v>
          </cell>
          <cell r="N7778" t="str">
            <v>2371</v>
          </cell>
          <cell r="O7778">
            <v>37758</v>
          </cell>
          <cell r="P7778">
            <v>100</v>
          </cell>
          <cell r="Q7778">
            <v>0</v>
          </cell>
        </row>
        <row r="7779">
          <cell r="A7779">
            <v>22</v>
          </cell>
          <cell r="B7779">
            <v>5</v>
          </cell>
          <cell r="C7779" t="str">
            <v>Ф</v>
          </cell>
          <cell r="D7779">
            <v>4</v>
          </cell>
          <cell r="E7779" t="str">
            <v>София град</v>
          </cell>
          <cell r="F7779">
            <v>2210134001</v>
          </cell>
          <cell r="G7779">
            <v>6809050050</v>
          </cell>
          <cell r="H7779">
            <v>222383</v>
          </cell>
          <cell r="I7779">
            <v>37757</v>
          </cell>
          <cell r="J7779" t="str">
            <v>ДКЦ XXIX София ЕООД</v>
          </cell>
          <cell r="K7779">
            <v>20</v>
          </cell>
          <cell r="L7779" t="str">
            <v>81_91</v>
          </cell>
          <cell r="M7779">
            <v>30</v>
          </cell>
          <cell r="N7779" t="str">
            <v>91</v>
          </cell>
          <cell r="O7779">
            <v>37758</v>
          </cell>
          <cell r="P7779">
            <v>300</v>
          </cell>
          <cell r="Q7779">
            <v>0</v>
          </cell>
        </row>
        <row r="7780">
          <cell r="A7780">
            <v>22</v>
          </cell>
          <cell r="B7780">
            <v>5</v>
          </cell>
          <cell r="C7780" t="str">
            <v>ф</v>
          </cell>
          <cell r="D7780">
            <v>4</v>
          </cell>
          <cell r="E7780" t="str">
            <v>София</v>
          </cell>
          <cell r="F7780">
            <v>2213134001</v>
          </cell>
          <cell r="G7780">
            <v>5406151918</v>
          </cell>
          <cell r="H7780">
            <v>221219</v>
          </cell>
          <cell r="I7780">
            <v>37755</v>
          </cell>
          <cell r="J7780" t="str">
            <v>ДКЦ VІІІ СОФИЯ ЕООД</v>
          </cell>
          <cell r="K7780">
            <v>13</v>
          </cell>
          <cell r="L7780" t="str">
            <v>83_00</v>
          </cell>
          <cell r="M7780">
            <v>6</v>
          </cell>
          <cell r="N7780" t="str">
            <v>108</v>
          </cell>
          <cell r="O7780">
            <v>37757</v>
          </cell>
          <cell r="P7780">
            <v>120</v>
          </cell>
          <cell r="Q7780">
            <v>0</v>
          </cell>
        </row>
        <row r="7781">
          <cell r="A7781">
            <v>22</v>
          </cell>
          <cell r="B7781">
            <v>5</v>
          </cell>
          <cell r="C7781" t="str">
            <v>ф</v>
          </cell>
          <cell r="D7781">
            <v>4</v>
          </cell>
          <cell r="E7781" t="str">
            <v>София</v>
          </cell>
          <cell r="F7781">
            <v>2219121521</v>
          </cell>
          <cell r="G7781">
            <v>5303086796</v>
          </cell>
          <cell r="H7781">
            <v>221230</v>
          </cell>
          <cell r="I7781">
            <v>37755</v>
          </cell>
          <cell r="J7781" t="str">
            <v>АСМП-ИПСМП ВЕЛИЧКА КОСТАДИНОВА КОСТОВА</v>
          </cell>
          <cell r="K7781">
            <v>13</v>
          </cell>
          <cell r="L7781" t="str">
            <v>83_00</v>
          </cell>
          <cell r="M7781">
            <v>10</v>
          </cell>
          <cell r="N7781" t="str">
            <v>9</v>
          </cell>
          <cell r="O7781">
            <v>37758</v>
          </cell>
          <cell r="P7781">
            <v>200</v>
          </cell>
          <cell r="Q7781">
            <v>0</v>
          </cell>
        </row>
        <row r="7782">
          <cell r="A7782">
            <v>22</v>
          </cell>
          <cell r="B7782">
            <v>5</v>
          </cell>
          <cell r="C7782" t="str">
            <v>Ф</v>
          </cell>
          <cell r="D7782">
            <v>4</v>
          </cell>
          <cell r="E7782" t="str">
            <v>София</v>
          </cell>
          <cell r="F7782">
            <v>2215134502</v>
          </cell>
          <cell r="G7782">
            <v>3903166647</v>
          </cell>
          <cell r="H7782">
            <v>222250</v>
          </cell>
          <cell r="I7782">
            <v>37757</v>
          </cell>
          <cell r="J7782" t="str">
            <v>ДКЦ СВ.АННА ЕООД</v>
          </cell>
          <cell r="K7782">
            <v>13</v>
          </cell>
          <cell r="L7782" t="str">
            <v>83_00</v>
          </cell>
          <cell r="M7782">
            <v>5</v>
          </cell>
          <cell r="N7782" t="str">
            <v>24</v>
          </cell>
          <cell r="O7782">
            <v>37758</v>
          </cell>
          <cell r="P7782">
            <v>100</v>
          </cell>
          <cell r="Q7782">
            <v>0</v>
          </cell>
        </row>
        <row r="7783">
          <cell r="A7783">
            <v>22</v>
          </cell>
          <cell r="B7783">
            <v>5</v>
          </cell>
          <cell r="C7783" t="str">
            <v>ф</v>
          </cell>
          <cell r="D7783">
            <v>4</v>
          </cell>
          <cell r="E7783" t="str">
            <v>София</v>
          </cell>
          <cell r="F7783">
            <v>2205134001</v>
          </cell>
          <cell r="G7783">
            <v>7208118108</v>
          </cell>
          <cell r="H7783">
            <v>221245</v>
          </cell>
          <cell r="I7783">
            <v>37755</v>
          </cell>
          <cell r="J7783" t="str">
            <v>ДКЦ VІІ СОФИЯ ЕООД</v>
          </cell>
          <cell r="K7783">
            <v>13</v>
          </cell>
          <cell r="L7783" t="str">
            <v>83_00</v>
          </cell>
          <cell r="M7783">
            <v>1</v>
          </cell>
          <cell r="N7783" t="str">
            <v>1699</v>
          </cell>
          <cell r="O7783">
            <v>37756</v>
          </cell>
          <cell r="P7783">
            <v>20</v>
          </cell>
          <cell r="Q7783">
            <v>0</v>
          </cell>
        </row>
        <row r="7784">
          <cell r="A7784">
            <v>22</v>
          </cell>
          <cell r="B7784">
            <v>5</v>
          </cell>
          <cell r="C7784" t="str">
            <v>ф</v>
          </cell>
          <cell r="D7784">
            <v>4</v>
          </cell>
          <cell r="E7784" t="str">
            <v>София</v>
          </cell>
          <cell r="F7784">
            <v>2204134501</v>
          </cell>
          <cell r="G7784">
            <v>4701266940</v>
          </cell>
          <cell r="H7784">
            <v>221228</v>
          </cell>
          <cell r="I7784">
            <v>37755</v>
          </cell>
          <cell r="J7784" t="str">
            <v>ДКЦ ІІІ София ЕООД</v>
          </cell>
          <cell r="K7784">
            <v>13</v>
          </cell>
          <cell r="L7784" t="str">
            <v>83_00</v>
          </cell>
          <cell r="M7784">
            <v>3</v>
          </cell>
          <cell r="N7784" t="str">
            <v>19</v>
          </cell>
          <cell r="O7784">
            <v>37756</v>
          </cell>
          <cell r="P7784">
            <v>60</v>
          </cell>
          <cell r="Q7784">
            <v>0</v>
          </cell>
        </row>
        <row r="7785">
          <cell r="A7785">
            <v>22</v>
          </cell>
          <cell r="B7785">
            <v>5</v>
          </cell>
          <cell r="C7785" t="str">
            <v>Ф</v>
          </cell>
          <cell r="D7785">
            <v>4</v>
          </cell>
          <cell r="E7785" t="str">
            <v>София град</v>
          </cell>
          <cell r="F7785">
            <v>2210134002</v>
          </cell>
          <cell r="G7785">
            <v>6201056281</v>
          </cell>
          <cell r="H7785">
            <v>221240</v>
          </cell>
          <cell r="I7785">
            <v>37755</v>
          </cell>
          <cell r="J7785" t="str">
            <v>ДКЦ  ХІV СОФИЯ  ЕООД</v>
          </cell>
          <cell r="K7785">
            <v>13</v>
          </cell>
          <cell r="L7785" t="str">
            <v>83_00</v>
          </cell>
          <cell r="M7785">
            <v>2</v>
          </cell>
          <cell r="N7785" t="str">
            <v>2632</v>
          </cell>
          <cell r="O7785">
            <v>37757</v>
          </cell>
          <cell r="P7785">
            <v>40</v>
          </cell>
          <cell r="Q7785">
            <v>0</v>
          </cell>
        </row>
        <row r="7786">
          <cell r="A7786">
            <v>22</v>
          </cell>
          <cell r="B7786">
            <v>5</v>
          </cell>
          <cell r="C7786" t="str">
            <v>Ф</v>
          </cell>
          <cell r="D7786">
            <v>4</v>
          </cell>
          <cell r="E7786" t="str">
            <v>София град</v>
          </cell>
          <cell r="F7786">
            <v>2218134501</v>
          </cell>
          <cell r="G7786">
            <v>7009249044</v>
          </cell>
          <cell r="H7786">
            <v>221554</v>
          </cell>
          <cell r="I7786">
            <v>37756</v>
          </cell>
          <cell r="J7786" t="str">
            <v>ДКЦ ХXI СОФИЯ ЕООД</v>
          </cell>
          <cell r="K7786">
            <v>25</v>
          </cell>
          <cell r="L7786" t="str">
            <v>86_11</v>
          </cell>
          <cell r="M7786">
            <v>8</v>
          </cell>
          <cell r="N7786" t="str">
            <v>1403</v>
          </cell>
          <cell r="O7786">
            <v>37757</v>
          </cell>
          <cell r="P7786">
            <v>80</v>
          </cell>
          <cell r="Q7786">
            <v>0</v>
          </cell>
        </row>
        <row r="7787">
          <cell r="A7787">
            <v>22</v>
          </cell>
          <cell r="B7787">
            <v>5</v>
          </cell>
          <cell r="C7787" t="str">
            <v>Ф</v>
          </cell>
          <cell r="D7787">
            <v>4</v>
          </cell>
          <cell r="E7787" t="str">
            <v>София град</v>
          </cell>
          <cell r="F7787">
            <v>2218134501</v>
          </cell>
          <cell r="G7787">
            <v>5908306323</v>
          </cell>
          <cell r="H7787">
            <v>221554</v>
          </cell>
          <cell r="I7787">
            <v>37756</v>
          </cell>
          <cell r="J7787" t="str">
            <v>ДКЦ ХXI СОФИЯ ЕООД</v>
          </cell>
          <cell r="K7787">
            <v>25</v>
          </cell>
          <cell r="L7787" t="str">
            <v>86_11</v>
          </cell>
          <cell r="M7787">
            <v>2</v>
          </cell>
          <cell r="N7787" t="str">
            <v>1403</v>
          </cell>
          <cell r="O7787">
            <v>37757</v>
          </cell>
          <cell r="P7787">
            <v>20</v>
          </cell>
          <cell r="Q7787">
            <v>0</v>
          </cell>
        </row>
        <row r="7788">
          <cell r="A7788">
            <v>22</v>
          </cell>
          <cell r="B7788">
            <v>5</v>
          </cell>
          <cell r="C7788" t="str">
            <v>ф</v>
          </cell>
          <cell r="D7788">
            <v>4</v>
          </cell>
          <cell r="E7788" t="str">
            <v>София</v>
          </cell>
          <cell r="F7788">
            <v>2213134001</v>
          </cell>
          <cell r="G7788">
            <v>5705087040</v>
          </cell>
          <cell r="H7788">
            <v>221219</v>
          </cell>
          <cell r="I7788">
            <v>37755</v>
          </cell>
          <cell r="J7788" t="str">
            <v>ДКЦ VІІІ СОФИЯ ЕООД</v>
          </cell>
          <cell r="K7788">
            <v>25</v>
          </cell>
          <cell r="L7788" t="str">
            <v>86_11</v>
          </cell>
          <cell r="M7788">
            <v>3</v>
          </cell>
          <cell r="N7788" t="str">
            <v>108</v>
          </cell>
          <cell r="O7788">
            <v>37757</v>
          </cell>
          <cell r="P7788">
            <v>30</v>
          </cell>
          <cell r="Q7788">
            <v>0</v>
          </cell>
        </row>
        <row r="7789">
          <cell r="A7789">
            <v>22</v>
          </cell>
          <cell r="B7789">
            <v>5</v>
          </cell>
          <cell r="C7789" t="str">
            <v>ф</v>
          </cell>
          <cell r="D7789">
            <v>4</v>
          </cell>
          <cell r="E7789" t="str">
            <v>София</v>
          </cell>
          <cell r="F7789">
            <v>2215134003</v>
          </cell>
          <cell r="G7789">
            <v>6806296965</v>
          </cell>
          <cell r="H7789">
            <v>221216</v>
          </cell>
          <cell r="I7789">
            <v>37755</v>
          </cell>
          <cell r="J7789" t="str">
            <v>ДКЦ ХХV София ЕООД</v>
          </cell>
          <cell r="K7789">
            <v>25</v>
          </cell>
          <cell r="L7789" t="str">
            <v>86_11</v>
          </cell>
          <cell r="M7789">
            <v>7</v>
          </cell>
          <cell r="N7789" t="str">
            <v>1956</v>
          </cell>
          <cell r="O7789">
            <v>37757</v>
          </cell>
          <cell r="P7789">
            <v>70</v>
          </cell>
          <cell r="Q7789">
            <v>0</v>
          </cell>
        </row>
        <row r="7790">
          <cell r="A7790">
            <v>22</v>
          </cell>
          <cell r="B7790">
            <v>5</v>
          </cell>
          <cell r="C7790" t="str">
            <v>ф</v>
          </cell>
          <cell r="D7790">
            <v>4</v>
          </cell>
          <cell r="E7790" t="str">
            <v>София</v>
          </cell>
          <cell r="F7790">
            <v>2216134501</v>
          </cell>
          <cell r="G7790">
            <v>5108273323</v>
          </cell>
          <cell r="H7790">
            <v>222438</v>
          </cell>
          <cell r="I7790">
            <v>37758</v>
          </cell>
          <cell r="J7790" t="str">
            <v>ДКЦ V СОФИЯ ЕООД</v>
          </cell>
          <cell r="K7790">
            <v>25</v>
          </cell>
          <cell r="L7790" t="str">
            <v>86_11</v>
          </cell>
          <cell r="M7790">
            <v>4</v>
          </cell>
          <cell r="N7790" t="str">
            <v>1071</v>
          </cell>
          <cell r="O7790">
            <v>37758</v>
          </cell>
          <cell r="P7790">
            <v>40</v>
          </cell>
          <cell r="Q7790">
            <v>0</v>
          </cell>
        </row>
        <row r="7791">
          <cell r="A7791">
            <v>22</v>
          </cell>
          <cell r="B7791">
            <v>5</v>
          </cell>
          <cell r="C7791" t="str">
            <v>ф</v>
          </cell>
          <cell r="D7791">
            <v>4</v>
          </cell>
          <cell r="E7791" t="str">
            <v>София</v>
          </cell>
          <cell r="F7791">
            <v>2213134501</v>
          </cell>
          <cell r="G7791">
            <v>6306241901</v>
          </cell>
          <cell r="H7791">
            <v>221586</v>
          </cell>
          <cell r="I7791">
            <v>37756</v>
          </cell>
          <cell r="J7791" t="str">
            <v>ДКЦ ХХІV София ЕООД</v>
          </cell>
          <cell r="K7791">
            <v>25</v>
          </cell>
          <cell r="L7791" t="str">
            <v>86_11</v>
          </cell>
          <cell r="M7791">
            <v>2</v>
          </cell>
          <cell r="N7791" t="str">
            <v>2371</v>
          </cell>
          <cell r="O7791">
            <v>37758</v>
          </cell>
          <cell r="P7791">
            <v>20</v>
          </cell>
          <cell r="Q7791">
            <v>0</v>
          </cell>
        </row>
        <row r="7792">
          <cell r="A7792">
            <v>22</v>
          </cell>
          <cell r="B7792">
            <v>5</v>
          </cell>
          <cell r="C7792" t="str">
            <v>ф</v>
          </cell>
          <cell r="D7792">
            <v>4</v>
          </cell>
          <cell r="E7792" t="str">
            <v>София</v>
          </cell>
          <cell r="F7792">
            <v>2204134501</v>
          </cell>
          <cell r="G7792">
            <v>5808056869</v>
          </cell>
          <cell r="H7792">
            <v>221228</v>
          </cell>
          <cell r="I7792">
            <v>37755</v>
          </cell>
          <cell r="J7792" t="str">
            <v>ДКЦ ІІІ София ЕООД</v>
          </cell>
          <cell r="K7792">
            <v>25</v>
          </cell>
          <cell r="L7792" t="str">
            <v>86_11</v>
          </cell>
          <cell r="M7792">
            <v>5</v>
          </cell>
          <cell r="N7792" t="str">
            <v>19</v>
          </cell>
          <cell r="O7792">
            <v>37756</v>
          </cell>
          <cell r="P7792">
            <v>50</v>
          </cell>
          <cell r="Q7792">
            <v>0</v>
          </cell>
        </row>
        <row r="7793">
          <cell r="A7793">
            <v>22</v>
          </cell>
          <cell r="B7793">
            <v>5</v>
          </cell>
          <cell r="C7793" t="str">
            <v>ф</v>
          </cell>
          <cell r="D7793">
            <v>4</v>
          </cell>
          <cell r="E7793" t="str">
            <v>София</v>
          </cell>
          <cell r="F7793">
            <v>2204134501</v>
          </cell>
          <cell r="G7793">
            <v>6508210168</v>
          </cell>
          <cell r="H7793">
            <v>221228</v>
          </cell>
          <cell r="I7793">
            <v>37755</v>
          </cell>
          <cell r="J7793" t="str">
            <v>ДКЦ ІІІ София ЕООД</v>
          </cell>
          <cell r="K7793">
            <v>25</v>
          </cell>
          <cell r="L7793" t="str">
            <v>86_11</v>
          </cell>
          <cell r="M7793">
            <v>5</v>
          </cell>
          <cell r="N7793" t="str">
            <v>19</v>
          </cell>
          <cell r="O7793">
            <v>37756</v>
          </cell>
          <cell r="P7793">
            <v>50</v>
          </cell>
          <cell r="Q7793">
            <v>0</v>
          </cell>
        </row>
        <row r="7794">
          <cell r="A7794">
            <v>22</v>
          </cell>
          <cell r="B7794">
            <v>5</v>
          </cell>
          <cell r="C7794" t="str">
            <v>Ф</v>
          </cell>
          <cell r="D7794">
            <v>4</v>
          </cell>
          <cell r="E7794" t="str">
            <v>София град</v>
          </cell>
          <cell r="F7794">
            <v>2210134002</v>
          </cell>
          <cell r="G7794">
            <v>5710196955</v>
          </cell>
          <cell r="H7794">
            <v>221240</v>
          </cell>
          <cell r="I7794">
            <v>37755</v>
          </cell>
          <cell r="J7794" t="str">
            <v>ДКЦ  ХІV СОФИЯ  ЕООД</v>
          </cell>
          <cell r="K7794">
            <v>25</v>
          </cell>
          <cell r="L7794" t="str">
            <v>86_11</v>
          </cell>
          <cell r="M7794">
            <v>1</v>
          </cell>
          <cell r="N7794" t="str">
            <v>2632</v>
          </cell>
          <cell r="O7794">
            <v>37757</v>
          </cell>
          <cell r="P7794">
            <v>10</v>
          </cell>
          <cell r="Q7794">
            <v>0</v>
          </cell>
        </row>
        <row r="7795">
          <cell r="A7795">
            <v>22</v>
          </cell>
          <cell r="B7795">
            <v>5</v>
          </cell>
          <cell r="C7795" t="str">
            <v>Ф</v>
          </cell>
          <cell r="D7795">
            <v>4</v>
          </cell>
          <cell r="E7795" t="str">
            <v>София град</v>
          </cell>
          <cell r="F7795">
            <v>2210134002</v>
          </cell>
          <cell r="G7795">
            <v>4702046723</v>
          </cell>
          <cell r="H7795">
            <v>221240</v>
          </cell>
          <cell r="I7795">
            <v>37755</v>
          </cell>
          <cell r="J7795" t="str">
            <v>ДКЦ  ХІV СОФИЯ  ЕООД</v>
          </cell>
          <cell r="K7795">
            <v>25</v>
          </cell>
          <cell r="L7795" t="str">
            <v>86_11</v>
          </cell>
          <cell r="M7795">
            <v>1</v>
          </cell>
          <cell r="N7795" t="str">
            <v>2632</v>
          </cell>
          <cell r="O7795">
            <v>37757</v>
          </cell>
          <cell r="P7795">
            <v>10</v>
          </cell>
          <cell r="Q7795">
            <v>0</v>
          </cell>
        </row>
        <row r="7796">
          <cell r="A7796">
            <v>22</v>
          </cell>
          <cell r="B7796">
            <v>5</v>
          </cell>
          <cell r="C7796" t="str">
            <v>Ф</v>
          </cell>
          <cell r="D7796">
            <v>4</v>
          </cell>
          <cell r="E7796" t="str">
            <v>София град</v>
          </cell>
          <cell r="F7796">
            <v>2218134501</v>
          </cell>
          <cell r="G7796">
            <v>4209015059</v>
          </cell>
          <cell r="H7796">
            <v>221554</v>
          </cell>
          <cell r="I7796">
            <v>37756</v>
          </cell>
          <cell r="J7796" t="str">
            <v>ДКЦ ХXI СОФИЯ ЕООД</v>
          </cell>
          <cell r="K7796">
            <v>4</v>
          </cell>
          <cell r="L7796" t="str">
            <v>86_3</v>
          </cell>
          <cell r="M7796">
            <v>2</v>
          </cell>
          <cell r="N7796" t="str">
            <v>1403</v>
          </cell>
          <cell r="O7796">
            <v>37757</v>
          </cell>
          <cell r="P7796">
            <v>20</v>
          </cell>
          <cell r="Q7796">
            <v>0</v>
          </cell>
        </row>
        <row r="7797">
          <cell r="A7797">
            <v>22</v>
          </cell>
          <cell r="B7797">
            <v>5</v>
          </cell>
          <cell r="C7797" t="str">
            <v>Ф</v>
          </cell>
          <cell r="D7797">
            <v>4</v>
          </cell>
          <cell r="E7797" t="str">
            <v>София град</v>
          </cell>
          <cell r="F7797">
            <v>2217121511</v>
          </cell>
          <cell r="G7797">
            <v>5601056392</v>
          </cell>
          <cell r="H7797">
            <v>221581</v>
          </cell>
          <cell r="I7797">
            <v>37756</v>
          </cell>
          <cell r="J7797" t="str">
            <v>ИП Д-Р ИВАНКА ТОДОРОВА ХАРАЛАМПИЕВА</v>
          </cell>
          <cell r="K7797">
            <v>4</v>
          </cell>
          <cell r="L7797" t="str">
            <v>86_3</v>
          </cell>
          <cell r="M7797">
            <v>6</v>
          </cell>
          <cell r="N7797" t="str">
            <v>28</v>
          </cell>
          <cell r="O7797">
            <v>37757</v>
          </cell>
          <cell r="P7797">
            <v>60</v>
          </cell>
          <cell r="Q7797">
            <v>0</v>
          </cell>
        </row>
        <row r="7798">
          <cell r="A7798">
            <v>22</v>
          </cell>
          <cell r="B7798">
            <v>5</v>
          </cell>
          <cell r="C7798" t="str">
            <v>ф</v>
          </cell>
          <cell r="D7798">
            <v>4</v>
          </cell>
          <cell r="E7798" t="str">
            <v>София</v>
          </cell>
          <cell r="F7798">
            <v>2213134001</v>
          </cell>
          <cell r="G7798">
            <v>5508226054</v>
          </cell>
          <cell r="H7798">
            <v>221219</v>
          </cell>
          <cell r="I7798">
            <v>37755</v>
          </cell>
          <cell r="J7798" t="str">
            <v>ДКЦ VІІІ СОФИЯ ЕООД</v>
          </cell>
          <cell r="K7798">
            <v>4</v>
          </cell>
          <cell r="L7798" t="str">
            <v>86_3</v>
          </cell>
          <cell r="M7798">
            <v>8</v>
          </cell>
          <cell r="N7798" t="str">
            <v>108</v>
          </cell>
          <cell r="O7798">
            <v>37757</v>
          </cell>
          <cell r="P7798">
            <v>80</v>
          </cell>
          <cell r="Q7798">
            <v>0</v>
          </cell>
        </row>
        <row r="7799">
          <cell r="A7799">
            <v>22</v>
          </cell>
          <cell r="B7799">
            <v>5</v>
          </cell>
          <cell r="C7799" t="str">
            <v>ф</v>
          </cell>
          <cell r="D7799">
            <v>4</v>
          </cell>
          <cell r="E7799" t="str">
            <v>София</v>
          </cell>
          <cell r="F7799">
            <v>2215134003</v>
          </cell>
          <cell r="G7799">
            <v>5205056246</v>
          </cell>
          <cell r="H7799">
            <v>221216</v>
          </cell>
          <cell r="I7799">
            <v>37755</v>
          </cell>
          <cell r="J7799" t="str">
            <v>ДКЦ ХХV София ЕООД</v>
          </cell>
          <cell r="K7799">
            <v>4</v>
          </cell>
          <cell r="L7799" t="str">
            <v>86_3</v>
          </cell>
          <cell r="M7799">
            <v>9</v>
          </cell>
          <cell r="N7799" t="str">
            <v>1956</v>
          </cell>
          <cell r="O7799">
            <v>37757</v>
          </cell>
          <cell r="P7799">
            <v>90</v>
          </cell>
          <cell r="Q7799">
            <v>0</v>
          </cell>
        </row>
        <row r="7800">
          <cell r="A7800">
            <v>22</v>
          </cell>
          <cell r="B7800">
            <v>5</v>
          </cell>
          <cell r="C7800" t="str">
            <v>ф</v>
          </cell>
          <cell r="D7800">
            <v>4</v>
          </cell>
          <cell r="E7800" t="str">
            <v>София</v>
          </cell>
          <cell r="F7800">
            <v>2216134501</v>
          </cell>
          <cell r="G7800">
            <v>6407211504</v>
          </cell>
          <cell r="H7800">
            <v>222438</v>
          </cell>
          <cell r="I7800">
            <v>37758</v>
          </cell>
          <cell r="J7800" t="str">
            <v>ДКЦ V СОФИЯ ЕООД</v>
          </cell>
          <cell r="K7800">
            <v>4</v>
          </cell>
          <cell r="L7800" t="str">
            <v>86_3</v>
          </cell>
          <cell r="M7800">
            <v>15</v>
          </cell>
          <cell r="N7800" t="str">
            <v>1071</v>
          </cell>
          <cell r="O7800">
            <v>37758</v>
          </cell>
          <cell r="P7800">
            <v>150</v>
          </cell>
          <cell r="Q7800">
            <v>0</v>
          </cell>
        </row>
        <row r="7801">
          <cell r="A7801">
            <v>22</v>
          </cell>
          <cell r="B7801">
            <v>5</v>
          </cell>
          <cell r="C7801" t="str">
            <v>ф</v>
          </cell>
          <cell r="D7801">
            <v>4</v>
          </cell>
          <cell r="E7801" t="str">
            <v>София</v>
          </cell>
          <cell r="F7801">
            <v>2216134501</v>
          </cell>
          <cell r="G7801">
            <v>4512092971</v>
          </cell>
          <cell r="H7801">
            <v>222438</v>
          </cell>
          <cell r="I7801">
            <v>37758</v>
          </cell>
          <cell r="J7801" t="str">
            <v>ДКЦ V СОФИЯ ЕООД</v>
          </cell>
          <cell r="K7801">
            <v>4</v>
          </cell>
          <cell r="L7801" t="str">
            <v>86_3</v>
          </cell>
          <cell r="M7801">
            <v>5</v>
          </cell>
          <cell r="N7801" t="str">
            <v>1071</v>
          </cell>
          <cell r="O7801">
            <v>37758</v>
          </cell>
          <cell r="P7801">
            <v>50</v>
          </cell>
          <cell r="Q7801">
            <v>0</v>
          </cell>
        </row>
        <row r="7802">
          <cell r="A7802">
            <v>22</v>
          </cell>
          <cell r="B7802">
            <v>5</v>
          </cell>
          <cell r="C7802" t="str">
            <v>ф</v>
          </cell>
          <cell r="D7802">
            <v>4</v>
          </cell>
          <cell r="E7802" t="str">
            <v>София</v>
          </cell>
          <cell r="F7802">
            <v>2204134502</v>
          </cell>
          <cell r="G7802">
            <v>5610204050</v>
          </cell>
          <cell r="H7802">
            <v>221570</v>
          </cell>
          <cell r="I7802">
            <v>37756</v>
          </cell>
          <cell r="J7802" t="str">
            <v>ДКЦ "СВЕТИ ЛУКА" ЕООД</v>
          </cell>
          <cell r="K7802">
            <v>4</v>
          </cell>
          <cell r="L7802" t="str">
            <v>86_3</v>
          </cell>
          <cell r="M7802">
            <v>10</v>
          </cell>
          <cell r="N7802" t="str">
            <v>65</v>
          </cell>
          <cell r="O7802">
            <v>37758</v>
          </cell>
          <cell r="P7802">
            <v>100</v>
          </cell>
          <cell r="Q7802">
            <v>0</v>
          </cell>
        </row>
        <row r="7803">
          <cell r="A7803">
            <v>22</v>
          </cell>
          <cell r="B7803">
            <v>5</v>
          </cell>
          <cell r="C7803" t="str">
            <v>ф</v>
          </cell>
          <cell r="D7803">
            <v>4</v>
          </cell>
          <cell r="E7803" t="str">
            <v>София</v>
          </cell>
          <cell r="F7803">
            <v>2204134504</v>
          </cell>
          <cell r="G7803">
            <v>3510096549</v>
          </cell>
          <cell r="H7803">
            <v>221584</v>
          </cell>
          <cell r="I7803">
            <v>37756</v>
          </cell>
          <cell r="J7803" t="str">
            <v>ДКЦ XVII СОФИЯ ЕООД</v>
          </cell>
          <cell r="K7803">
            <v>4</v>
          </cell>
          <cell r="L7803" t="str">
            <v>86_3</v>
          </cell>
          <cell r="M7803">
            <v>24</v>
          </cell>
          <cell r="N7803" t="str">
            <v>1029</v>
          </cell>
          <cell r="O7803">
            <v>37762</v>
          </cell>
          <cell r="P7803">
            <v>240</v>
          </cell>
          <cell r="Q7803">
            <v>0</v>
          </cell>
        </row>
        <row r="7804">
          <cell r="A7804">
            <v>22</v>
          </cell>
          <cell r="B7804">
            <v>5</v>
          </cell>
          <cell r="C7804" t="str">
            <v>ф</v>
          </cell>
          <cell r="D7804">
            <v>4</v>
          </cell>
          <cell r="E7804" t="str">
            <v>София</v>
          </cell>
          <cell r="F7804">
            <v>2213134501</v>
          </cell>
          <cell r="G7804">
            <v>5002080494</v>
          </cell>
          <cell r="H7804">
            <v>221586</v>
          </cell>
          <cell r="I7804">
            <v>37756</v>
          </cell>
          <cell r="J7804" t="str">
            <v>ДКЦ ХХІV София ЕООД</v>
          </cell>
          <cell r="K7804">
            <v>4</v>
          </cell>
          <cell r="L7804" t="str">
            <v>86_3</v>
          </cell>
          <cell r="M7804">
            <v>10</v>
          </cell>
          <cell r="N7804" t="str">
            <v>2371</v>
          </cell>
          <cell r="O7804">
            <v>37758</v>
          </cell>
          <cell r="P7804">
            <v>100</v>
          </cell>
          <cell r="Q7804">
            <v>0</v>
          </cell>
        </row>
        <row r="7805">
          <cell r="A7805">
            <v>22</v>
          </cell>
          <cell r="B7805">
            <v>5</v>
          </cell>
          <cell r="C7805" t="str">
            <v>Ф</v>
          </cell>
          <cell r="D7805">
            <v>4</v>
          </cell>
          <cell r="E7805" t="str">
            <v>София град</v>
          </cell>
          <cell r="F7805">
            <v>2202131502</v>
          </cell>
          <cell r="G7805">
            <v>7111056841</v>
          </cell>
          <cell r="H7805">
            <v>221807</v>
          </cell>
          <cell r="I7805">
            <v>37756</v>
          </cell>
          <cell r="J7805" t="str">
            <v>МЦ Полимед</v>
          </cell>
          <cell r="K7805">
            <v>4</v>
          </cell>
          <cell r="L7805" t="str">
            <v>86_3</v>
          </cell>
          <cell r="M7805">
            <v>4</v>
          </cell>
          <cell r="N7805" t="str">
            <v>18</v>
          </cell>
          <cell r="O7805">
            <v>37758</v>
          </cell>
          <cell r="P7805">
            <v>40</v>
          </cell>
          <cell r="Q7805">
            <v>0</v>
          </cell>
        </row>
        <row r="7806">
          <cell r="A7806">
            <v>22</v>
          </cell>
          <cell r="B7806">
            <v>5</v>
          </cell>
          <cell r="C7806" t="str">
            <v>Ф</v>
          </cell>
          <cell r="D7806">
            <v>4</v>
          </cell>
          <cell r="E7806" t="str">
            <v>София град</v>
          </cell>
          <cell r="F7806">
            <v>2210121068</v>
          </cell>
          <cell r="G7806">
            <v>5708146676</v>
          </cell>
          <cell r="H7806">
            <v>222242</v>
          </cell>
          <cell r="I7806">
            <v>37757</v>
          </cell>
          <cell r="J7806" t="str">
            <v>ИП Д-Р СОФИЯ ПЕТРОВА ПАВЛОВА</v>
          </cell>
          <cell r="K7806">
            <v>4</v>
          </cell>
          <cell r="L7806" t="str">
            <v>86_3</v>
          </cell>
          <cell r="M7806">
            <v>4</v>
          </cell>
          <cell r="N7806" t="str">
            <v>38</v>
          </cell>
          <cell r="O7806">
            <v>37764</v>
          </cell>
          <cell r="P7806">
            <v>40</v>
          </cell>
          <cell r="Q7806">
            <v>0</v>
          </cell>
        </row>
        <row r="7807">
          <cell r="A7807">
            <v>22</v>
          </cell>
          <cell r="B7807">
            <v>5</v>
          </cell>
          <cell r="C7807" t="str">
            <v>Ф</v>
          </cell>
          <cell r="D7807">
            <v>4</v>
          </cell>
          <cell r="E7807" t="str">
            <v>София</v>
          </cell>
          <cell r="F7807">
            <v>2203134501</v>
          </cell>
          <cell r="G7807">
            <v>6009077236</v>
          </cell>
          <cell r="H7807">
            <v>221793</v>
          </cell>
          <cell r="I7807">
            <v>37756</v>
          </cell>
          <cell r="J7807" t="str">
            <v>ДКЦ ХІ-ЕООД</v>
          </cell>
          <cell r="K7807">
            <v>4</v>
          </cell>
          <cell r="L7807" t="str">
            <v>86_3</v>
          </cell>
          <cell r="M7807">
            <v>25</v>
          </cell>
          <cell r="N7807" t="str">
            <v>58</v>
          </cell>
          <cell r="O7807">
            <v>37757</v>
          </cell>
          <cell r="P7807">
            <v>250</v>
          </cell>
          <cell r="Q7807">
            <v>0</v>
          </cell>
        </row>
        <row r="7808">
          <cell r="A7808">
            <v>22</v>
          </cell>
          <cell r="B7808">
            <v>5</v>
          </cell>
          <cell r="C7808" t="str">
            <v>ф</v>
          </cell>
          <cell r="D7808">
            <v>4</v>
          </cell>
          <cell r="E7808" t="str">
            <v>София</v>
          </cell>
          <cell r="F7808">
            <v>2208134501</v>
          </cell>
          <cell r="G7808">
            <v>5610204050</v>
          </cell>
          <cell r="H7808">
            <v>221564</v>
          </cell>
          <cell r="I7808">
            <v>37756</v>
          </cell>
          <cell r="J7808" t="str">
            <v>ДКЦ  ХV СОФИЯ  ЕООД</v>
          </cell>
          <cell r="K7808">
            <v>4</v>
          </cell>
          <cell r="L7808" t="str">
            <v>86_3</v>
          </cell>
          <cell r="M7808">
            <v>20</v>
          </cell>
          <cell r="N7808" t="str">
            <v>318</v>
          </cell>
          <cell r="O7808">
            <v>37757</v>
          </cell>
          <cell r="P7808">
            <v>200</v>
          </cell>
          <cell r="Q7808">
            <v>0</v>
          </cell>
        </row>
        <row r="7809">
          <cell r="A7809">
            <v>22</v>
          </cell>
          <cell r="B7809">
            <v>5</v>
          </cell>
          <cell r="C7809" t="str">
            <v>ф</v>
          </cell>
          <cell r="D7809">
            <v>4</v>
          </cell>
          <cell r="E7809" t="str">
            <v>София</v>
          </cell>
          <cell r="F7809">
            <v>2215121531</v>
          </cell>
          <cell r="G7809">
            <v>6505157542</v>
          </cell>
          <cell r="H7809">
            <v>221542</v>
          </cell>
          <cell r="I7809">
            <v>37756</v>
          </cell>
          <cell r="J7809" t="str">
            <v>ИП НЕЦО ДЖЕНЕВ</v>
          </cell>
          <cell r="K7809">
            <v>4</v>
          </cell>
          <cell r="L7809" t="str">
            <v>86_3</v>
          </cell>
          <cell r="M7809">
            <v>5</v>
          </cell>
          <cell r="N7809" t="str">
            <v>2</v>
          </cell>
          <cell r="O7809">
            <v>37757</v>
          </cell>
          <cell r="P7809">
            <v>50</v>
          </cell>
          <cell r="Q7809">
            <v>0</v>
          </cell>
        </row>
        <row r="7810">
          <cell r="A7810">
            <v>22</v>
          </cell>
          <cell r="B7810">
            <v>5</v>
          </cell>
          <cell r="C7810" t="str">
            <v>ф</v>
          </cell>
          <cell r="D7810">
            <v>4</v>
          </cell>
          <cell r="E7810" t="str">
            <v>София</v>
          </cell>
          <cell r="F7810">
            <v>2204134501</v>
          </cell>
          <cell r="G7810">
            <v>4205316399</v>
          </cell>
          <cell r="H7810">
            <v>221228</v>
          </cell>
          <cell r="I7810">
            <v>37755</v>
          </cell>
          <cell r="J7810" t="str">
            <v>ДКЦ ІІІ София ЕООД</v>
          </cell>
          <cell r="K7810">
            <v>4</v>
          </cell>
          <cell r="L7810" t="str">
            <v>86_3</v>
          </cell>
          <cell r="M7810">
            <v>5</v>
          </cell>
          <cell r="N7810" t="str">
            <v>19</v>
          </cell>
          <cell r="O7810">
            <v>37756</v>
          </cell>
          <cell r="P7810">
            <v>50</v>
          </cell>
          <cell r="Q7810">
            <v>0</v>
          </cell>
        </row>
        <row r="7811">
          <cell r="A7811">
            <v>22</v>
          </cell>
          <cell r="B7811">
            <v>5</v>
          </cell>
          <cell r="C7811" t="str">
            <v>Ф</v>
          </cell>
          <cell r="D7811">
            <v>4</v>
          </cell>
          <cell r="E7811" t="str">
            <v>София</v>
          </cell>
          <cell r="F7811">
            <v>2212134501</v>
          </cell>
          <cell r="G7811">
            <v>6606065830</v>
          </cell>
          <cell r="H7811">
            <v>221571</v>
          </cell>
          <cell r="I7811">
            <v>37756</v>
          </cell>
          <cell r="J7811" t="str">
            <v>ДКЦ  VІ-ЕООД</v>
          </cell>
          <cell r="K7811">
            <v>4</v>
          </cell>
          <cell r="L7811" t="str">
            <v>86_3</v>
          </cell>
          <cell r="M7811">
            <v>10</v>
          </cell>
          <cell r="N7811" t="str">
            <v>462</v>
          </cell>
          <cell r="O7811">
            <v>37767</v>
          </cell>
          <cell r="P7811">
            <v>100</v>
          </cell>
          <cell r="Q7811">
            <v>0</v>
          </cell>
        </row>
        <row r="7812">
          <cell r="A7812">
            <v>22</v>
          </cell>
          <cell r="B7812">
            <v>5</v>
          </cell>
          <cell r="C7812" t="str">
            <v>Ф</v>
          </cell>
          <cell r="D7812">
            <v>4</v>
          </cell>
          <cell r="E7812" t="str">
            <v>София</v>
          </cell>
          <cell r="F7812">
            <v>2206134502</v>
          </cell>
          <cell r="G7812">
            <v>5704087934</v>
          </cell>
          <cell r="H7812">
            <v>221568</v>
          </cell>
          <cell r="I7812">
            <v>37756</v>
          </cell>
          <cell r="J7812" t="str">
            <v>ДКЦ XVIII София ЕООД</v>
          </cell>
          <cell r="K7812">
            <v>4</v>
          </cell>
          <cell r="L7812" t="str">
            <v>86_3</v>
          </cell>
          <cell r="M7812">
            <v>2</v>
          </cell>
          <cell r="N7812" t="str">
            <v>367</v>
          </cell>
          <cell r="O7812">
            <v>37757</v>
          </cell>
          <cell r="P7812">
            <v>20</v>
          </cell>
          <cell r="Q7812">
            <v>0</v>
          </cell>
        </row>
        <row r="7813">
          <cell r="A7813">
            <v>22</v>
          </cell>
          <cell r="B7813">
            <v>5</v>
          </cell>
          <cell r="C7813" t="str">
            <v>Ф</v>
          </cell>
          <cell r="D7813">
            <v>4</v>
          </cell>
          <cell r="E7813" t="str">
            <v>София</v>
          </cell>
          <cell r="F7813">
            <v>2207134501</v>
          </cell>
          <cell r="G7813">
            <v>6003216416</v>
          </cell>
          <cell r="H7813">
            <v>221560</v>
          </cell>
          <cell r="I7813">
            <v>37756</v>
          </cell>
          <cell r="J7813" t="str">
            <v>ДКЦ ХХІІ София ЕООД</v>
          </cell>
          <cell r="K7813">
            <v>4</v>
          </cell>
          <cell r="L7813" t="str">
            <v>86_3</v>
          </cell>
          <cell r="M7813">
            <v>6</v>
          </cell>
          <cell r="N7813" t="str">
            <v>0000000732</v>
          </cell>
          <cell r="O7813">
            <v>37767</v>
          </cell>
          <cell r="P7813">
            <v>60</v>
          </cell>
          <cell r="Q7813">
            <v>0</v>
          </cell>
        </row>
        <row r="7814">
          <cell r="A7814">
            <v>22</v>
          </cell>
          <cell r="B7814">
            <v>5</v>
          </cell>
          <cell r="C7814" t="str">
            <v>Ф</v>
          </cell>
          <cell r="D7814">
            <v>4</v>
          </cell>
          <cell r="E7814" t="str">
            <v>София град</v>
          </cell>
          <cell r="F7814">
            <v>2202131504</v>
          </cell>
          <cell r="G7814">
            <v>5711246496</v>
          </cell>
          <cell r="H7814">
            <v>222121</v>
          </cell>
          <cell r="I7814">
            <v>37757</v>
          </cell>
          <cell r="J7814" t="str">
            <v>МЦ XVI СОФИЯ ЕООД</v>
          </cell>
          <cell r="K7814">
            <v>4</v>
          </cell>
          <cell r="L7814" t="str">
            <v>86_3</v>
          </cell>
          <cell r="M7814">
            <v>1</v>
          </cell>
          <cell r="N7814" t="str">
            <v>489</v>
          </cell>
          <cell r="O7814">
            <v>37757</v>
          </cell>
          <cell r="P7814">
            <v>10</v>
          </cell>
          <cell r="Q7814">
            <v>0</v>
          </cell>
        </row>
        <row r="7815">
          <cell r="A7815">
            <v>22</v>
          </cell>
          <cell r="B7815">
            <v>5</v>
          </cell>
          <cell r="C7815" t="str">
            <v>ф</v>
          </cell>
          <cell r="D7815">
            <v>4</v>
          </cell>
          <cell r="E7815" t="str">
            <v>София</v>
          </cell>
          <cell r="F7815">
            <v>2215134003</v>
          </cell>
          <cell r="G7815">
            <v>6205134103</v>
          </cell>
          <cell r="H7815">
            <v>221216</v>
          </cell>
          <cell r="I7815">
            <v>37755</v>
          </cell>
          <cell r="J7815" t="str">
            <v>ДКЦ ХХV София ЕООД</v>
          </cell>
          <cell r="K7815">
            <v>13</v>
          </cell>
          <cell r="L7815" t="str">
            <v>88_7</v>
          </cell>
          <cell r="M7815">
            <v>78</v>
          </cell>
          <cell r="N7815" t="str">
            <v>1956</v>
          </cell>
          <cell r="O7815">
            <v>37757</v>
          </cell>
          <cell r="P7815">
            <v>1014</v>
          </cell>
          <cell r="Q7815">
            <v>0</v>
          </cell>
        </row>
        <row r="7816">
          <cell r="A7816">
            <v>22</v>
          </cell>
          <cell r="B7816">
            <v>5</v>
          </cell>
          <cell r="C7816" t="str">
            <v>ф</v>
          </cell>
          <cell r="D7816">
            <v>4</v>
          </cell>
          <cell r="E7816" t="str">
            <v>София</v>
          </cell>
          <cell r="F7816">
            <v>2215134003</v>
          </cell>
          <cell r="G7816">
            <v>4908296286</v>
          </cell>
          <cell r="H7816">
            <v>221216</v>
          </cell>
          <cell r="I7816">
            <v>37755</v>
          </cell>
          <cell r="J7816" t="str">
            <v>ДКЦ ХХV София ЕООД</v>
          </cell>
          <cell r="K7816">
            <v>13</v>
          </cell>
          <cell r="L7816" t="str">
            <v>88_7</v>
          </cell>
          <cell r="M7816">
            <v>12</v>
          </cell>
          <cell r="N7816" t="str">
            <v>1956</v>
          </cell>
          <cell r="O7816">
            <v>37757</v>
          </cell>
          <cell r="P7816">
            <v>156</v>
          </cell>
          <cell r="Q7816">
            <v>0</v>
          </cell>
        </row>
        <row r="7817">
          <cell r="A7817">
            <v>22</v>
          </cell>
          <cell r="B7817">
            <v>5</v>
          </cell>
          <cell r="C7817" t="str">
            <v>Ф</v>
          </cell>
          <cell r="D7817">
            <v>4</v>
          </cell>
          <cell r="E7817" t="str">
            <v>София град</v>
          </cell>
          <cell r="F7817">
            <v>2210134002</v>
          </cell>
          <cell r="G7817">
            <v>7003086660</v>
          </cell>
          <cell r="H7817">
            <v>221240</v>
          </cell>
          <cell r="I7817">
            <v>37755</v>
          </cell>
          <cell r="J7817" t="str">
            <v>ДКЦ  ХІV СОФИЯ  ЕООД</v>
          </cell>
          <cell r="K7817">
            <v>13</v>
          </cell>
          <cell r="L7817" t="str">
            <v>88_7</v>
          </cell>
          <cell r="M7817">
            <v>18</v>
          </cell>
          <cell r="N7817" t="str">
            <v>2632</v>
          </cell>
          <cell r="O7817">
            <v>37757</v>
          </cell>
          <cell r="P7817">
            <v>234</v>
          </cell>
          <cell r="Q7817">
            <v>0</v>
          </cell>
        </row>
        <row r="7818">
          <cell r="A7818">
            <v>22</v>
          </cell>
          <cell r="B7818">
            <v>5</v>
          </cell>
          <cell r="C7818" t="str">
            <v>Ф</v>
          </cell>
          <cell r="D7818">
            <v>4</v>
          </cell>
          <cell r="E7818" t="str">
            <v>София град</v>
          </cell>
          <cell r="F7818">
            <v>2209131501</v>
          </cell>
          <cell r="G7818">
            <v>5907057144</v>
          </cell>
          <cell r="H7818">
            <v>221244</v>
          </cell>
          <cell r="I7818">
            <v>37755</v>
          </cell>
          <cell r="J7818" t="str">
            <v>МЦ  СЪРЦЕ И ЗДРАВЕ ООД</v>
          </cell>
          <cell r="K7818">
            <v>8</v>
          </cell>
          <cell r="L7818" t="str">
            <v>88_72</v>
          </cell>
          <cell r="M7818">
            <v>10</v>
          </cell>
          <cell r="N7818" t="str">
            <v>16</v>
          </cell>
          <cell r="O7818">
            <v>37756</v>
          </cell>
          <cell r="P7818">
            <v>170</v>
          </cell>
          <cell r="Q7818">
            <v>0</v>
          </cell>
        </row>
        <row r="7819">
          <cell r="A7819">
            <v>22</v>
          </cell>
          <cell r="B7819">
            <v>5</v>
          </cell>
          <cell r="C7819" t="str">
            <v>Ф</v>
          </cell>
          <cell r="D7819">
            <v>4</v>
          </cell>
          <cell r="E7819" t="str">
            <v>София град</v>
          </cell>
          <cell r="F7819">
            <v>2209131501</v>
          </cell>
          <cell r="G7819">
            <v>6110122844</v>
          </cell>
          <cell r="H7819">
            <v>221244</v>
          </cell>
          <cell r="I7819">
            <v>37755</v>
          </cell>
          <cell r="J7819" t="str">
            <v>МЦ  СЪРЦЕ И ЗДРАВЕ ООД</v>
          </cell>
          <cell r="K7819">
            <v>8</v>
          </cell>
          <cell r="L7819" t="str">
            <v>88_72</v>
          </cell>
          <cell r="M7819">
            <v>3</v>
          </cell>
          <cell r="N7819" t="str">
            <v>16</v>
          </cell>
          <cell r="O7819">
            <v>37756</v>
          </cell>
          <cell r="P7819">
            <v>51</v>
          </cell>
          <cell r="Q7819">
            <v>0</v>
          </cell>
        </row>
        <row r="7820">
          <cell r="A7820">
            <v>22</v>
          </cell>
          <cell r="B7820">
            <v>5</v>
          </cell>
          <cell r="C7820" t="str">
            <v>Ф</v>
          </cell>
          <cell r="D7820">
            <v>4</v>
          </cell>
          <cell r="E7820" t="str">
            <v>София град</v>
          </cell>
          <cell r="F7820">
            <v>2202121120</v>
          </cell>
          <cell r="G7820">
            <v>5603166491</v>
          </cell>
          <cell r="H7820">
            <v>221590</v>
          </cell>
          <cell r="I7820">
            <v>37756</v>
          </cell>
          <cell r="J7820" t="str">
            <v>ИП Д-Р ТАТЯНА ИВАНОВА ИВАНОВА</v>
          </cell>
          <cell r="K7820">
            <v>8</v>
          </cell>
          <cell r="L7820" t="str">
            <v>88_72</v>
          </cell>
          <cell r="M7820">
            <v>9</v>
          </cell>
          <cell r="N7820" t="str">
            <v>23</v>
          </cell>
          <cell r="O7820">
            <v>37756</v>
          </cell>
          <cell r="P7820">
            <v>153</v>
          </cell>
          <cell r="Q7820">
            <v>0</v>
          </cell>
        </row>
        <row r="7821">
          <cell r="A7821">
            <v>22</v>
          </cell>
          <cell r="B7821">
            <v>5</v>
          </cell>
          <cell r="C7821" t="str">
            <v>ф</v>
          </cell>
          <cell r="D7821">
            <v>4</v>
          </cell>
          <cell r="E7821" t="str">
            <v>София</v>
          </cell>
          <cell r="F7821">
            <v>2205131505</v>
          </cell>
          <cell r="G7821">
            <v>6109156663</v>
          </cell>
          <cell r="H7821">
            <v>221595</v>
          </cell>
          <cell r="I7821">
            <v>37756</v>
          </cell>
          <cell r="J7821" t="str">
            <v>МЦ МЕДЕЛЕК ООД</v>
          </cell>
          <cell r="K7821">
            <v>8</v>
          </cell>
          <cell r="L7821" t="str">
            <v>88_72</v>
          </cell>
          <cell r="M7821">
            <v>10</v>
          </cell>
          <cell r="N7821" t="str">
            <v>12</v>
          </cell>
          <cell r="O7821">
            <v>37758</v>
          </cell>
          <cell r="P7821">
            <v>170</v>
          </cell>
          <cell r="Q7821">
            <v>0</v>
          </cell>
        </row>
        <row r="7822">
          <cell r="A7822">
            <v>22</v>
          </cell>
          <cell r="B7822">
            <v>5</v>
          </cell>
          <cell r="C7822" t="str">
            <v>ф</v>
          </cell>
          <cell r="D7822">
            <v>4</v>
          </cell>
          <cell r="E7822" t="str">
            <v>София</v>
          </cell>
          <cell r="F7822">
            <v>2205131505</v>
          </cell>
          <cell r="G7822">
            <v>5802056943</v>
          </cell>
          <cell r="H7822">
            <v>221595</v>
          </cell>
          <cell r="I7822">
            <v>37756</v>
          </cell>
          <cell r="J7822" t="str">
            <v>МЦ МЕДЕЛЕК ООД</v>
          </cell>
          <cell r="K7822">
            <v>8</v>
          </cell>
          <cell r="L7822" t="str">
            <v>88_72</v>
          </cell>
          <cell r="M7822">
            <v>6</v>
          </cell>
          <cell r="N7822" t="str">
            <v>12</v>
          </cell>
          <cell r="O7822">
            <v>37758</v>
          </cell>
          <cell r="P7822">
            <v>102</v>
          </cell>
          <cell r="Q7822">
            <v>0</v>
          </cell>
        </row>
        <row r="7823">
          <cell r="A7823">
            <v>22</v>
          </cell>
          <cell r="B7823">
            <v>5</v>
          </cell>
          <cell r="C7823" t="str">
            <v>ф</v>
          </cell>
          <cell r="D7823">
            <v>4</v>
          </cell>
          <cell r="E7823" t="str">
            <v>София</v>
          </cell>
          <cell r="F7823">
            <v>2215134003</v>
          </cell>
          <cell r="G7823">
            <v>5702052883</v>
          </cell>
          <cell r="H7823">
            <v>221216</v>
          </cell>
          <cell r="I7823">
            <v>37755</v>
          </cell>
          <cell r="J7823" t="str">
            <v>ДКЦ ХХV София ЕООД</v>
          </cell>
          <cell r="K7823">
            <v>8</v>
          </cell>
          <cell r="L7823" t="str">
            <v>88_72</v>
          </cell>
          <cell r="M7823">
            <v>2</v>
          </cell>
          <cell r="N7823" t="str">
            <v>1956</v>
          </cell>
          <cell r="O7823">
            <v>37757</v>
          </cell>
          <cell r="P7823">
            <v>34</v>
          </cell>
          <cell r="Q7823">
            <v>0</v>
          </cell>
        </row>
        <row r="7824">
          <cell r="A7824">
            <v>22</v>
          </cell>
          <cell r="B7824">
            <v>5</v>
          </cell>
          <cell r="C7824" t="str">
            <v>ф</v>
          </cell>
          <cell r="D7824">
            <v>4</v>
          </cell>
          <cell r="E7824" t="str">
            <v>София</v>
          </cell>
          <cell r="F7824">
            <v>2208131503</v>
          </cell>
          <cell r="G7824">
            <v>6009227228</v>
          </cell>
          <cell r="H7824">
            <v>222125</v>
          </cell>
          <cell r="I7824">
            <v>37756</v>
          </cell>
          <cell r="J7824" t="str">
            <v>МЦРСМ ДИАНА СПОРТ</v>
          </cell>
          <cell r="K7824">
            <v>8</v>
          </cell>
          <cell r="L7824" t="str">
            <v>88_72</v>
          </cell>
          <cell r="M7824">
            <v>15</v>
          </cell>
          <cell r="N7824" t="str">
            <v>4</v>
          </cell>
          <cell r="O7824">
            <v>37757</v>
          </cell>
          <cell r="P7824">
            <v>255</v>
          </cell>
          <cell r="Q7824">
            <v>0</v>
          </cell>
        </row>
        <row r="7825">
          <cell r="A7825">
            <v>22</v>
          </cell>
          <cell r="B7825">
            <v>5</v>
          </cell>
          <cell r="C7825" t="str">
            <v>ф</v>
          </cell>
          <cell r="D7825">
            <v>4</v>
          </cell>
          <cell r="E7825" t="str">
            <v>София</v>
          </cell>
          <cell r="F7825">
            <v>2210131513</v>
          </cell>
          <cell r="G7825">
            <v>5212036773</v>
          </cell>
          <cell r="H7825">
            <v>222128</v>
          </cell>
          <cell r="I7825">
            <v>37757</v>
          </cell>
          <cell r="J7825" t="str">
            <v>МЦ МЕДИК ГРУП ООД</v>
          </cell>
          <cell r="K7825">
            <v>8</v>
          </cell>
          <cell r="L7825" t="str">
            <v>88_72</v>
          </cell>
          <cell r="M7825">
            <v>4</v>
          </cell>
          <cell r="N7825" t="str">
            <v>33</v>
          </cell>
          <cell r="O7825">
            <v>37758</v>
          </cell>
          <cell r="P7825">
            <v>68</v>
          </cell>
          <cell r="Q7825">
            <v>0</v>
          </cell>
        </row>
        <row r="7826">
          <cell r="A7826">
            <v>22</v>
          </cell>
          <cell r="B7826">
            <v>5</v>
          </cell>
          <cell r="C7826" t="str">
            <v>ф</v>
          </cell>
          <cell r="D7826">
            <v>4</v>
          </cell>
          <cell r="E7826" t="str">
            <v>София</v>
          </cell>
          <cell r="F7826">
            <v>2210131513</v>
          </cell>
          <cell r="G7826">
            <v>5406047626</v>
          </cell>
          <cell r="H7826">
            <v>222128</v>
          </cell>
          <cell r="I7826">
            <v>37757</v>
          </cell>
          <cell r="J7826" t="str">
            <v>МЦ МЕДИК ГРУП ООД</v>
          </cell>
          <cell r="K7826">
            <v>8</v>
          </cell>
          <cell r="L7826" t="str">
            <v>88_72</v>
          </cell>
          <cell r="M7826">
            <v>9</v>
          </cell>
          <cell r="N7826" t="str">
            <v>33</v>
          </cell>
          <cell r="O7826">
            <v>37758</v>
          </cell>
          <cell r="P7826">
            <v>153</v>
          </cell>
          <cell r="Q7826">
            <v>0</v>
          </cell>
        </row>
        <row r="7827">
          <cell r="A7827">
            <v>22</v>
          </cell>
          <cell r="B7827">
            <v>5</v>
          </cell>
          <cell r="C7827" t="str">
            <v>ф</v>
          </cell>
          <cell r="D7827">
            <v>4</v>
          </cell>
          <cell r="E7827" t="str">
            <v>София</v>
          </cell>
          <cell r="F7827">
            <v>2216134501</v>
          </cell>
          <cell r="G7827">
            <v>5906066579</v>
          </cell>
          <cell r="H7827">
            <v>222438</v>
          </cell>
          <cell r="I7827">
            <v>37758</v>
          </cell>
          <cell r="J7827" t="str">
            <v>ДКЦ V СОФИЯ ЕООД</v>
          </cell>
          <cell r="K7827">
            <v>8</v>
          </cell>
          <cell r="L7827" t="str">
            <v>88_72</v>
          </cell>
          <cell r="M7827">
            <v>16</v>
          </cell>
          <cell r="N7827" t="str">
            <v>1071</v>
          </cell>
          <cell r="O7827">
            <v>37758</v>
          </cell>
          <cell r="P7827">
            <v>272</v>
          </cell>
          <cell r="Q7827">
            <v>0</v>
          </cell>
        </row>
        <row r="7828">
          <cell r="A7828">
            <v>22</v>
          </cell>
          <cell r="B7828">
            <v>5</v>
          </cell>
          <cell r="C7828" t="str">
            <v>ф</v>
          </cell>
          <cell r="D7828">
            <v>4</v>
          </cell>
          <cell r="E7828" t="str">
            <v>София</v>
          </cell>
          <cell r="F7828">
            <v>2216134501</v>
          </cell>
          <cell r="G7828">
            <v>4808175418</v>
          </cell>
          <cell r="H7828">
            <v>222438</v>
          </cell>
          <cell r="I7828">
            <v>37758</v>
          </cell>
          <cell r="J7828" t="str">
            <v>ДКЦ V СОФИЯ ЕООД</v>
          </cell>
          <cell r="K7828">
            <v>8</v>
          </cell>
          <cell r="L7828" t="str">
            <v>88_72</v>
          </cell>
          <cell r="M7828">
            <v>27</v>
          </cell>
          <cell r="N7828" t="str">
            <v>1071</v>
          </cell>
          <cell r="O7828">
            <v>37758</v>
          </cell>
          <cell r="P7828">
            <v>459</v>
          </cell>
          <cell r="Q7828">
            <v>0</v>
          </cell>
        </row>
        <row r="7829">
          <cell r="A7829">
            <v>22</v>
          </cell>
          <cell r="B7829">
            <v>5</v>
          </cell>
          <cell r="C7829" t="str">
            <v>ф</v>
          </cell>
          <cell r="D7829">
            <v>4</v>
          </cell>
          <cell r="E7829" t="str">
            <v>София</v>
          </cell>
          <cell r="F7829">
            <v>2204134502</v>
          </cell>
          <cell r="G7829">
            <v>5304016957</v>
          </cell>
          <cell r="H7829">
            <v>221570</v>
          </cell>
          <cell r="I7829">
            <v>37756</v>
          </cell>
          <cell r="J7829" t="str">
            <v>ДКЦ "СВЕТИ ЛУКА" ЕООД</v>
          </cell>
          <cell r="K7829">
            <v>8</v>
          </cell>
          <cell r="L7829" t="str">
            <v>88_72</v>
          </cell>
          <cell r="M7829">
            <v>27</v>
          </cell>
          <cell r="N7829" t="str">
            <v>65</v>
          </cell>
          <cell r="O7829">
            <v>37758</v>
          </cell>
          <cell r="P7829">
            <v>459</v>
          </cell>
          <cell r="Q7829">
            <v>0</v>
          </cell>
        </row>
        <row r="7830">
          <cell r="A7830">
            <v>22</v>
          </cell>
          <cell r="B7830">
            <v>5</v>
          </cell>
          <cell r="C7830" t="str">
            <v>ф</v>
          </cell>
          <cell r="D7830">
            <v>4</v>
          </cell>
          <cell r="E7830" t="str">
            <v>София</v>
          </cell>
          <cell r="F7830">
            <v>2204134502</v>
          </cell>
          <cell r="G7830">
            <v>5708214030</v>
          </cell>
          <cell r="H7830">
            <v>221570</v>
          </cell>
          <cell r="I7830">
            <v>37756</v>
          </cell>
          <cell r="J7830" t="str">
            <v>ДКЦ "СВЕТИ ЛУКА" ЕООД</v>
          </cell>
          <cell r="K7830">
            <v>8</v>
          </cell>
          <cell r="L7830" t="str">
            <v>88_72</v>
          </cell>
          <cell r="M7830">
            <v>25</v>
          </cell>
          <cell r="N7830" t="str">
            <v>65</v>
          </cell>
          <cell r="O7830">
            <v>37758</v>
          </cell>
          <cell r="P7830">
            <v>425</v>
          </cell>
          <cell r="Q7830">
            <v>0</v>
          </cell>
        </row>
        <row r="7831">
          <cell r="A7831">
            <v>22</v>
          </cell>
          <cell r="B7831">
            <v>5</v>
          </cell>
          <cell r="C7831" t="str">
            <v>ф</v>
          </cell>
          <cell r="D7831">
            <v>4</v>
          </cell>
          <cell r="E7831" t="str">
            <v>София</v>
          </cell>
          <cell r="F7831">
            <v>2219131501</v>
          </cell>
          <cell r="G7831">
            <v>5204211435</v>
          </cell>
          <cell r="H7831">
            <v>222122</v>
          </cell>
          <cell r="I7831">
            <v>37757</v>
          </cell>
          <cell r="J7831" t="str">
            <v>МЦ САЛУС ЕООД</v>
          </cell>
          <cell r="K7831">
            <v>8</v>
          </cell>
          <cell r="L7831" t="str">
            <v>88_72</v>
          </cell>
          <cell r="M7831">
            <v>3</v>
          </cell>
          <cell r="N7831" t="str">
            <v>63</v>
          </cell>
          <cell r="O7831">
            <v>37758</v>
          </cell>
          <cell r="P7831">
            <v>51</v>
          </cell>
          <cell r="Q7831">
            <v>0</v>
          </cell>
        </row>
        <row r="7832">
          <cell r="A7832">
            <v>22</v>
          </cell>
          <cell r="B7832">
            <v>5</v>
          </cell>
          <cell r="C7832" t="str">
            <v>Ф</v>
          </cell>
          <cell r="D7832">
            <v>4</v>
          </cell>
          <cell r="E7832" t="str">
            <v>София град</v>
          </cell>
          <cell r="F7832">
            <v>2202131502</v>
          </cell>
          <cell r="G7832">
            <v>4303236718</v>
          </cell>
          <cell r="H7832">
            <v>221807</v>
          </cell>
          <cell r="I7832">
            <v>37756</v>
          </cell>
          <cell r="J7832" t="str">
            <v>МЦ Полимед</v>
          </cell>
          <cell r="K7832">
            <v>8</v>
          </cell>
          <cell r="L7832" t="str">
            <v>88_72</v>
          </cell>
          <cell r="M7832">
            <v>20</v>
          </cell>
          <cell r="N7832" t="str">
            <v>18</v>
          </cell>
          <cell r="O7832">
            <v>37758</v>
          </cell>
          <cell r="P7832">
            <v>340</v>
          </cell>
          <cell r="Q7832">
            <v>0</v>
          </cell>
        </row>
        <row r="7833">
          <cell r="A7833">
            <v>22</v>
          </cell>
          <cell r="B7833">
            <v>5</v>
          </cell>
          <cell r="C7833" t="str">
            <v>Ф</v>
          </cell>
          <cell r="D7833">
            <v>4</v>
          </cell>
          <cell r="E7833" t="str">
            <v>София</v>
          </cell>
          <cell r="F7833">
            <v>2215134502</v>
          </cell>
          <cell r="G7833">
            <v>5910295050</v>
          </cell>
          <cell r="H7833">
            <v>222250</v>
          </cell>
          <cell r="I7833">
            <v>37757</v>
          </cell>
          <cell r="J7833" t="str">
            <v>ДКЦ СВ.АННА ЕООД</v>
          </cell>
          <cell r="K7833">
            <v>8</v>
          </cell>
          <cell r="L7833" t="str">
            <v>88_72</v>
          </cell>
          <cell r="M7833">
            <v>1</v>
          </cell>
          <cell r="N7833" t="str">
            <v>24</v>
          </cell>
          <cell r="O7833">
            <v>37758</v>
          </cell>
          <cell r="P7833">
            <v>17</v>
          </cell>
          <cell r="Q7833">
            <v>0</v>
          </cell>
        </row>
        <row r="7834">
          <cell r="A7834">
            <v>22</v>
          </cell>
          <cell r="B7834">
            <v>5</v>
          </cell>
          <cell r="C7834" t="str">
            <v>Ф</v>
          </cell>
          <cell r="D7834">
            <v>4</v>
          </cell>
          <cell r="E7834" t="str">
            <v>София</v>
          </cell>
          <cell r="F7834">
            <v>2215134502</v>
          </cell>
          <cell r="G7834">
            <v>6703203986</v>
          </cell>
          <cell r="H7834">
            <v>222250</v>
          </cell>
          <cell r="I7834">
            <v>37757</v>
          </cell>
          <cell r="J7834" t="str">
            <v>ДКЦ СВ.АННА ЕООД</v>
          </cell>
          <cell r="K7834">
            <v>8</v>
          </cell>
          <cell r="L7834" t="str">
            <v>88_72</v>
          </cell>
          <cell r="M7834">
            <v>2</v>
          </cell>
          <cell r="N7834" t="str">
            <v>24</v>
          </cell>
          <cell r="O7834">
            <v>37758</v>
          </cell>
          <cell r="P7834">
            <v>34</v>
          </cell>
          <cell r="Q7834">
            <v>0</v>
          </cell>
        </row>
        <row r="7835">
          <cell r="A7835">
            <v>22</v>
          </cell>
          <cell r="B7835">
            <v>5</v>
          </cell>
          <cell r="C7835" t="str">
            <v>ф</v>
          </cell>
          <cell r="D7835">
            <v>4</v>
          </cell>
          <cell r="E7835" t="str">
            <v>София</v>
          </cell>
          <cell r="F7835">
            <v>2208134501</v>
          </cell>
          <cell r="G7835">
            <v>6104076647</v>
          </cell>
          <cell r="H7835">
            <v>221564</v>
          </cell>
          <cell r="I7835">
            <v>37756</v>
          </cell>
          <cell r="J7835" t="str">
            <v>ДКЦ  ХV СОФИЯ  ЕООД</v>
          </cell>
          <cell r="K7835">
            <v>8</v>
          </cell>
          <cell r="L7835" t="str">
            <v>88_72</v>
          </cell>
          <cell r="M7835">
            <v>24</v>
          </cell>
          <cell r="N7835" t="str">
            <v>318</v>
          </cell>
          <cell r="O7835">
            <v>37757</v>
          </cell>
          <cell r="P7835">
            <v>408</v>
          </cell>
          <cell r="Q7835">
            <v>0</v>
          </cell>
        </row>
        <row r="7836">
          <cell r="A7836">
            <v>22</v>
          </cell>
          <cell r="B7836">
            <v>5</v>
          </cell>
          <cell r="C7836" t="str">
            <v>Ф</v>
          </cell>
          <cell r="D7836">
            <v>4</v>
          </cell>
          <cell r="E7836" t="str">
            <v>София</v>
          </cell>
          <cell r="F7836">
            <v>2212134501</v>
          </cell>
          <cell r="G7836">
            <v>5507116495</v>
          </cell>
          <cell r="H7836">
            <v>221571</v>
          </cell>
          <cell r="I7836">
            <v>37756</v>
          </cell>
          <cell r="J7836" t="str">
            <v>ДКЦ  VІ-ЕООД</v>
          </cell>
          <cell r="K7836">
            <v>8</v>
          </cell>
          <cell r="L7836" t="str">
            <v>88_72</v>
          </cell>
          <cell r="M7836">
            <v>62</v>
          </cell>
          <cell r="N7836" t="str">
            <v>462</v>
          </cell>
          <cell r="O7836">
            <v>37767</v>
          </cell>
          <cell r="P7836">
            <v>1054</v>
          </cell>
          <cell r="Q7836">
            <v>0</v>
          </cell>
        </row>
        <row r="7837">
          <cell r="A7837">
            <v>22</v>
          </cell>
          <cell r="B7837">
            <v>5</v>
          </cell>
          <cell r="C7837" t="str">
            <v>Ф</v>
          </cell>
          <cell r="D7837">
            <v>4</v>
          </cell>
          <cell r="E7837" t="str">
            <v>София град</v>
          </cell>
          <cell r="F7837">
            <v>2210133501</v>
          </cell>
          <cell r="G7837">
            <v>5406047626</v>
          </cell>
          <cell r="H7837">
            <v>222375</v>
          </cell>
          <cell r="I7837">
            <v>37757</v>
          </cell>
          <cell r="J7837" t="str">
            <v>МСЦ  САНУС 2000 ООД</v>
          </cell>
          <cell r="K7837">
            <v>8</v>
          </cell>
          <cell r="L7837" t="str">
            <v>88_72</v>
          </cell>
          <cell r="M7837">
            <v>13</v>
          </cell>
          <cell r="N7837" t="str">
            <v>0000000090</v>
          </cell>
          <cell r="O7837">
            <v>37758</v>
          </cell>
          <cell r="P7837">
            <v>221</v>
          </cell>
          <cell r="Q7837">
            <v>0</v>
          </cell>
        </row>
        <row r="7838">
          <cell r="A7838">
            <v>22</v>
          </cell>
          <cell r="B7838">
            <v>5</v>
          </cell>
          <cell r="C7838" t="str">
            <v>Ф</v>
          </cell>
          <cell r="D7838">
            <v>4</v>
          </cell>
          <cell r="E7838" t="str">
            <v>София град</v>
          </cell>
          <cell r="F7838">
            <v>2210133501</v>
          </cell>
          <cell r="G7838">
            <v>6202093269</v>
          </cell>
          <cell r="H7838">
            <v>222375</v>
          </cell>
          <cell r="I7838">
            <v>37757</v>
          </cell>
          <cell r="J7838" t="str">
            <v>МСЦ  САНУС 2000 ООД</v>
          </cell>
          <cell r="K7838">
            <v>8</v>
          </cell>
          <cell r="L7838" t="str">
            <v>88_72</v>
          </cell>
          <cell r="M7838">
            <v>5</v>
          </cell>
          <cell r="N7838" t="str">
            <v>0000000090</v>
          </cell>
          <cell r="O7838">
            <v>37758</v>
          </cell>
          <cell r="P7838">
            <v>85</v>
          </cell>
          <cell r="Q7838">
            <v>0</v>
          </cell>
        </row>
        <row r="7839">
          <cell r="A7839">
            <v>22</v>
          </cell>
          <cell r="B7839">
            <v>5</v>
          </cell>
          <cell r="C7839" t="str">
            <v>Ф</v>
          </cell>
          <cell r="D7839">
            <v>4</v>
          </cell>
          <cell r="E7839" t="str">
            <v>София град</v>
          </cell>
          <cell r="F7839">
            <v>2210133501</v>
          </cell>
          <cell r="G7839">
            <v>6102217520</v>
          </cell>
          <cell r="H7839">
            <v>222375</v>
          </cell>
          <cell r="I7839">
            <v>37757</v>
          </cell>
          <cell r="J7839" t="str">
            <v>МСЦ  САНУС 2000 ООД</v>
          </cell>
          <cell r="K7839">
            <v>8</v>
          </cell>
          <cell r="L7839" t="str">
            <v>88_72</v>
          </cell>
          <cell r="M7839">
            <v>6</v>
          </cell>
          <cell r="N7839" t="str">
            <v>0000000090</v>
          </cell>
          <cell r="O7839">
            <v>37758</v>
          </cell>
          <cell r="P7839">
            <v>102</v>
          </cell>
          <cell r="Q7839">
            <v>0</v>
          </cell>
        </row>
        <row r="7840">
          <cell r="A7840">
            <v>22</v>
          </cell>
          <cell r="B7840">
            <v>5</v>
          </cell>
          <cell r="C7840" t="str">
            <v>Ф</v>
          </cell>
          <cell r="D7840">
            <v>4</v>
          </cell>
          <cell r="E7840" t="str">
            <v>София град</v>
          </cell>
          <cell r="F7840">
            <v>2210133501</v>
          </cell>
          <cell r="G7840">
            <v>6107043360</v>
          </cell>
          <cell r="H7840">
            <v>222375</v>
          </cell>
          <cell r="I7840">
            <v>37757</v>
          </cell>
          <cell r="J7840" t="str">
            <v>МСЦ  САНУС 2000 ООД</v>
          </cell>
          <cell r="K7840">
            <v>8</v>
          </cell>
          <cell r="L7840" t="str">
            <v>88_72</v>
          </cell>
          <cell r="M7840">
            <v>7</v>
          </cell>
          <cell r="N7840" t="str">
            <v>0000000090</v>
          </cell>
          <cell r="O7840">
            <v>37758</v>
          </cell>
          <cell r="P7840">
            <v>119</v>
          </cell>
          <cell r="Q7840">
            <v>0</v>
          </cell>
        </row>
        <row r="7841">
          <cell r="A7841">
            <v>22</v>
          </cell>
          <cell r="B7841">
            <v>5</v>
          </cell>
          <cell r="C7841" t="str">
            <v>Ф</v>
          </cell>
          <cell r="D7841">
            <v>4</v>
          </cell>
          <cell r="E7841" t="str">
            <v>София град</v>
          </cell>
          <cell r="F7841">
            <v>2210133501</v>
          </cell>
          <cell r="G7841">
            <v>5606267654</v>
          </cell>
          <cell r="H7841">
            <v>222375</v>
          </cell>
          <cell r="I7841">
            <v>37757</v>
          </cell>
          <cell r="J7841" t="str">
            <v>МСЦ  САНУС 2000 ООД</v>
          </cell>
          <cell r="K7841">
            <v>8</v>
          </cell>
          <cell r="L7841" t="str">
            <v>88_72</v>
          </cell>
          <cell r="M7841">
            <v>15</v>
          </cell>
          <cell r="N7841" t="str">
            <v>0000000090</v>
          </cell>
          <cell r="O7841">
            <v>37758</v>
          </cell>
          <cell r="P7841">
            <v>255</v>
          </cell>
          <cell r="Q7841">
            <v>0</v>
          </cell>
        </row>
        <row r="7842">
          <cell r="A7842">
            <v>22</v>
          </cell>
          <cell r="B7842">
            <v>5</v>
          </cell>
          <cell r="C7842" t="str">
            <v>Ф</v>
          </cell>
          <cell r="D7842">
            <v>4</v>
          </cell>
          <cell r="E7842" t="str">
            <v>София град</v>
          </cell>
          <cell r="F7842">
            <v>2210133501</v>
          </cell>
          <cell r="G7842">
            <v>6809066673</v>
          </cell>
          <cell r="H7842">
            <v>222375</v>
          </cell>
          <cell r="I7842">
            <v>37757</v>
          </cell>
          <cell r="J7842" t="str">
            <v>МСЦ  САНУС 2000 ООД</v>
          </cell>
          <cell r="K7842">
            <v>8</v>
          </cell>
          <cell r="L7842" t="str">
            <v>88_72</v>
          </cell>
          <cell r="M7842">
            <v>2</v>
          </cell>
          <cell r="N7842" t="str">
            <v>0000000090</v>
          </cell>
          <cell r="O7842">
            <v>37758</v>
          </cell>
          <cell r="P7842">
            <v>34</v>
          </cell>
          <cell r="Q7842">
            <v>0</v>
          </cell>
        </row>
        <row r="7843">
          <cell r="A7843">
            <v>22</v>
          </cell>
          <cell r="B7843">
            <v>5</v>
          </cell>
          <cell r="C7843" t="str">
            <v>Ф</v>
          </cell>
          <cell r="D7843">
            <v>4</v>
          </cell>
          <cell r="E7843" t="str">
            <v>София град</v>
          </cell>
          <cell r="F7843">
            <v>2210133501</v>
          </cell>
          <cell r="G7843">
            <v>6110216943</v>
          </cell>
          <cell r="H7843">
            <v>222375</v>
          </cell>
          <cell r="I7843">
            <v>37757</v>
          </cell>
          <cell r="J7843" t="str">
            <v>МСЦ  САНУС 2000 ООД</v>
          </cell>
          <cell r="K7843">
            <v>8</v>
          </cell>
          <cell r="L7843" t="str">
            <v>88_72</v>
          </cell>
          <cell r="M7843">
            <v>3</v>
          </cell>
          <cell r="N7843" t="str">
            <v>0000000090</v>
          </cell>
          <cell r="O7843">
            <v>37758</v>
          </cell>
          <cell r="P7843">
            <v>51</v>
          </cell>
          <cell r="Q7843">
            <v>0</v>
          </cell>
        </row>
        <row r="7844">
          <cell r="A7844">
            <v>22</v>
          </cell>
          <cell r="B7844">
            <v>5</v>
          </cell>
          <cell r="C7844" t="str">
            <v>Ф</v>
          </cell>
          <cell r="D7844">
            <v>4</v>
          </cell>
          <cell r="E7844" t="str">
            <v>София град</v>
          </cell>
          <cell r="F7844">
            <v>2210134002</v>
          </cell>
          <cell r="G7844">
            <v>5003203063</v>
          </cell>
          <cell r="H7844">
            <v>221240</v>
          </cell>
          <cell r="I7844">
            <v>37755</v>
          </cell>
          <cell r="J7844" t="str">
            <v>ДКЦ  ХІV СОФИЯ  ЕООД</v>
          </cell>
          <cell r="K7844">
            <v>35</v>
          </cell>
          <cell r="L7844" t="str">
            <v>88_72</v>
          </cell>
          <cell r="M7844">
            <v>1</v>
          </cell>
          <cell r="N7844" t="str">
            <v>2632</v>
          </cell>
          <cell r="O7844">
            <v>37757</v>
          </cell>
          <cell r="P7844">
            <v>17</v>
          </cell>
          <cell r="Q7844">
            <v>0</v>
          </cell>
        </row>
        <row r="7845">
          <cell r="A7845">
            <v>22</v>
          </cell>
          <cell r="B7845">
            <v>5</v>
          </cell>
          <cell r="C7845" t="str">
            <v>Ф</v>
          </cell>
          <cell r="D7845">
            <v>4</v>
          </cell>
          <cell r="E7845" t="str">
            <v>София град</v>
          </cell>
          <cell r="F7845">
            <v>2209131501</v>
          </cell>
          <cell r="G7845">
            <v>5707110128</v>
          </cell>
          <cell r="H7845">
            <v>221244</v>
          </cell>
          <cell r="I7845">
            <v>37755</v>
          </cell>
          <cell r="J7845" t="str">
            <v>МЦ  СЪРЦЕ И ЗДРАВЕ ООД</v>
          </cell>
          <cell r="K7845">
            <v>11</v>
          </cell>
          <cell r="L7845" t="str">
            <v>88_76</v>
          </cell>
          <cell r="M7845">
            <v>5</v>
          </cell>
          <cell r="N7845" t="str">
            <v>16</v>
          </cell>
          <cell r="O7845">
            <v>37756</v>
          </cell>
          <cell r="P7845">
            <v>85</v>
          </cell>
          <cell r="Q7845">
            <v>0</v>
          </cell>
        </row>
        <row r="7846">
          <cell r="A7846">
            <v>22</v>
          </cell>
          <cell r="B7846">
            <v>5</v>
          </cell>
          <cell r="C7846" t="str">
            <v>ф</v>
          </cell>
          <cell r="D7846">
            <v>4</v>
          </cell>
          <cell r="E7846" t="str">
            <v>София</v>
          </cell>
          <cell r="F7846">
            <v>2210131508</v>
          </cell>
          <cell r="G7846">
            <v>2907306766</v>
          </cell>
          <cell r="H7846">
            <v>222434</v>
          </cell>
          <cell r="I7846">
            <v>37758</v>
          </cell>
          <cell r="J7846" t="str">
            <v>МЦ АНГИО ООД</v>
          </cell>
          <cell r="K7846">
            <v>8</v>
          </cell>
          <cell r="L7846" t="str">
            <v>88_77</v>
          </cell>
          <cell r="M7846">
            <v>5</v>
          </cell>
          <cell r="N7846" t="str">
            <v>11</v>
          </cell>
          <cell r="O7846">
            <v>37758</v>
          </cell>
          <cell r="P7846">
            <v>65</v>
          </cell>
          <cell r="Q7846">
            <v>0</v>
          </cell>
        </row>
        <row r="7847">
          <cell r="A7847">
            <v>22</v>
          </cell>
          <cell r="B7847">
            <v>5</v>
          </cell>
          <cell r="C7847" t="str">
            <v>Ф</v>
          </cell>
          <cell r="D7847">
            <v>4</v>
          </cell>
          <cell r="E7847" t="str">
            <v>София град</v>
          </cell>
          <cell r="F7847">
            <v>2209131501</v>
          </cell>
          <cell r="G7847">
            <v>6206282050</v>
          </cell>
          <cell r="H7847">
            <v>221244</v>
          </cell>
          <cell r="I7847">
            <v>37755</v>
          </cell>
          <cell r="J7847" t="str">
            <v>МЦ  СЪРЦЕ И ЗДРАВЕ ООД</v>
          </cell>
          <cell r="K7847">
            <v>10</v>
          </cell>
          <cell r="L7847" t="str">
            <v>88_77</v>
          </cell>
          <cell r="M7847">
            <v>6</v>
          </cell>
          <cell r="N7847" t="str">
            <v>16</v>
          </cell>
          <cell r="O7847">
            <v>37756</v>
          </cell>
          <cell r="P7847">
            <v>78</v>
          </cell>
          <cell r="Q7847">
            <v>0</v>
          </cell>
        </row>
        <row r="7848">
          <cell r="A7848">
            <v>22</v>
          </cell>
          <cell r="B7848">
            <v>5</v>
          </cell>
          <cell r="C7848" t="str">
            <v>ф</v>
          </cell>
          <cell r="D7848">
            <v>4</v>
          </cell>
          <cell r="E7848" t="str">
            <v>София</v>
          </cell>
          <cell r="F7848">
            <v>2215121042</v>
          </cell>
          <cell r="G7848">
            <v>6405166685</v>
          </cell>
          <cell r="H7848">
            <v>221814</v>
          </cell>
          <cell r="I7848">
            <v>37756</v>
          </cell>
          <cell r="J7848" t="str">
            <v>ИП Д-Р ИВАН ВЪЛЧЕВ ИВАНОВ</v>
          </cell>
          <cell r="K7848">
            <v>10</v>
          </cell>
          <cell r="L7848" t="str">
            <v>88_77</v>
          </cell>
          <cell r="M7848">
            <v>21</v>
          </cell>
          <cell r="N7848" t="str">
            <v>34</v>
          </cell>
          <cell r="O7848">
            <v>37758</v>
          </cell>
          <cell r="P7848">
            <v>273</v>
          </cell>
          <cell r="Q7848">
            <v>0</v>
          </cell>
        </row>
        <row r="7849">
          <cell r="A7849">
            <v>22</v>
          </cell>
          <cell r="B7849">
            <v>5</v>
          </cell>
          <cell r="C7849" t="str">
            <v>ф</v>
          </cell>
          <cell r="D7849">
            <v>4</v>
          </cell>
          <cell r="E7849" t="str">
            <v>София</v>
          </cell>
          <cell r="F7849">
            <v>2215121041</v>
          </cell>
          <cell r="G7849">
            <v>5305246260</v>
          </cell>
          <cell r="H7849">
            <v>222401</v>
          </cell>
          <cell r="I7849">
            <v>37758</v>
          </cell>
          <cell r="J7849" t="str">
            <v>ИП Д-Р ЙОРДАН ДИНЕВ ЙОРДАНОВ</v>
          </cell>
          <cell r="K7849">
            <v>10</v>
          </cell>
          <cell r="L7849" t="str">
            <v>88_77</v>
          </cell>
          <cell r="M7849">
            <v>17</v>
          </cell>
          <cell r="N7849" t="str">
            <v>23</v>
          </cell>
          <cell r="O7849">
            <v>37758</v>
          </cell>
          <cell r="P7849">
            <v>221</v>
          </cell>
          <cell r="Q7849">
            <v>0</v>
          </cell>
        </row>
        <row r="7850">
          <cell r="A7850">
            <v>22</v>
          </cell>
          <cell r="B7850">
            <v>5</v>
          </cell>
          <cell r="C7850" t="str">
            <v>Ф</v>
          </cell>
          <cell r="D7850">
            <v>4</v>
          </cell>
          <cell r="E7850" t="str">
            <v>София град</v>
          </cell>
          <cell r="F7850">
            <v>2210133501</v>
          </cell>
          <cell r="G7850">
            <v>5510236270</v>
          </cell>
          <cell r="H7850">
            <v>222375</v>
          </cell>
          <cell r="I7850">
            <v>37757</v>
          </cell>
          <cell r="J7850" t="str">
            <v>МСЦ  САНУС 2000 ООД</v>
          </cell>
          <cell r="K7850">
            <v>10</v>
          </cell>
          <cell r="L7850" t="str">
            <v>88_77</v>
          </cell>
          <cell r="M7850">
            <v>54</v>
          </cell>
          <cell r="N7850" t="str">
            <v>0000000090</v>
          </cell>
          <cell r="O7850">
            <v>37758</v>
          </cell>
          <cell r="P7850">
            <v>702</v>
          </cell>
          <cell r="Q7850">
            <v>0</v>
          </cell>
        </row>
        <row r="7851">
          <cell r="A7851">
            <v>22</v>
          </cell>
          <cell r="B7851">
            <v>5</v>
          </cell>
          <cell r="C7851" t="str">
            <v>Ф</v>
          </cell>
          <cell r="D7851">
            <v>4</v>
          </cell>
          <cell r="E7851" t="str">
            <v>София град</v>
          </cell>
          <cell r="F7851">
            <v>2210133501</v>
          </cell>
          <cell r="G7851">
            <v>5101114485</v>
          </cell>
          <cell r="H7851">
            <v>222375</v>
          </cell>
          <cell r="I7851">
            <v>37757</v>
          </cell>
          <cell r="J7851" t="str">
            <v>МСЦ  САНУС 2000 ООД</v>
          </cell>
          <cell r="K7851">
            <v>26</v>
          </cell>
          <cell r="L7851" t="str">
            <v>89_07</v>
          </cell>
          <cell r="M7851">
            <v>4</v>
          </cell>
          <cell r="N7851" t="str">
            <v>0000000090</v>
          </cell>
          <cell r="O7851">
            <v>37758</v>
          </cell>
          <cell r="P7851">
            <v>40</v>
          </cell>
          <cell r="Q7851">
            <v>0</v>
          </cell>
        </row>
        <row r="7852">
          <cell r="A7852">
            <v>22</v>
          </cell>
          <cell r="B7852">
            <v>5</v>
          </cell>
          <cell r="C7852" t="str">
            <v>Ф</v>
          </cell>
          <cell r="D7852">
            <v>4</v>
          </cell>
          <cell r="E7852" t="str">
            <v>София град</v>
          </cell>
          <cell r="F7852">
            <v>2210133501</v>
          </cell>
          <cell r="G7852">
            <v>5303317154</v>
          </cell>
          <cell r="H7852">
            <v>222375</v>
          </cell>
          <cell r="I7852">
            <v>37757</v>
          </cell>
          <cell r="J7852" t="str">
            <v>МСЦ  САНУС 2000 ООД</v>
          </cell>
          <cell r="K7852">
            <v>26</v>
          </cell>
          <cell r="L7852" t="str">
            <v>89_07</v>
          </cell>
          <cell r="M7852">
            <v>3</v>
          </cell>
          <cell r="N7852" t="str">
            <v>0000000090</v>
          </cell>
          <cell r="O7852">
            <v>37758</v>
          </cell>
          <cell r="P7852">
            <v>30</v>
          </cell>
          <cell r="Q7852">
            <v>0</v>
          </cell>
        </row>
        <row r="7853">
          <cell r="A7853">
            <v>22</v>
          </cell>
          <cell r="B7853">
            <v>5</v>
          </cell>
          <cell r="C7853" t="str">
            <v>ф</v>
          </cell>
          <cell r="D7853">
            <v>4</v>
          </cell>
          <cell r="E7853" t="str">
            <v>София</v>
          </cell>
          <cell r="F7853">
            <v>2205134001</v>
          </cell>
          <cell r="G7853">
            <v>5502276926</v>
          </cell>
          <cell r="H7853">
            <v>221245</v>
          </cell>
          <cell r="I7853">
            <v>37755</v>
          </cell>
          <cell r="J7853" t="str">
            <v>ДКЦ VІІ СОФИЯ ЕООД</v>
          </cell>
          <cell r="K7853">
            <v>14</v>
          </cell>
          <cell r="L7853" t="str">
            <v>89_09</v>
          </cell>
          <cell r="M7853">
            <v>9</v>
          </cell>
          <cell r="N7853" t="str">
            <v>1699</v>
          </cell>
          <cell r="O7853">
            <v>37756</v>
          </cell>
          <cell r="P7853">
            <v>180</v>
          </cell>
          <cell r="Q7853">
            <v>0</v>
          </cell>
        </row>
        <row r="7854">
          <cell r="A7854">
            <v>22</v>
          </cell>
          <cell r="B7854">
            <v>5</v>
          </cell>
          <cell r="C7854" t="str">
            <v>Ф</v>
          </cell>
          <cell r="D7854">
            <v>4</v>
          </cell>
          <cell r="E7854" t="str">
            <v>София град</v>
          </cell>
          <cell r="F7854">
            <v>2218134501</v>
          </cell>
          <cell r="G7854">
            <v>5504026952</v>
          </cell>
          <cell r="H7854">
            <v>221554</v>
          </cell>
          <cell r="I7854">
            <v>37756</v>
          </cell>
          <cell r="J7854" t="str">
            <v>ДКЦ ХXI СОФИЯ ЕООД</v>
          </cell>
          <cell r="K7854">
            <v>8</v>
          </cell>
          <cell r="L7854" t="str">
            <v>89_50</v>
          </cell>
          <cell r="M7854">
            <v>11</v>
          </cell>
          <cell r="N7854" t="str">
            <v>1403</v>
          </cell>
          <cell r="O7854">
            <v>37757</v>
          </cell>
          <cell r="P7854">
            <v>143</v>
          </cell>
          <cell r="Q7854">
            <v>0</v>
          </cell>
        </row>
        <row r="7855">
          <cell r="A7855">
            <v>22</v>
          </cell>
          <cell r="B7855">
            <v>5</v>
          </cell>
          <cell r="C7855" t="str">
            <v>Ф</v>
          </cell>
          <cell r="D7855">
            <v>4</v>
          </cell>
          <cell r="E7855" t="str">
            <v>София град</v>
          </cell>
          <cell r="F7855">
            <v>2218134501</v>
          </cell>
          <cell r="G7855">
            <v>5603074034</v>
          </cell>
          <cell r="H7855">
            <v>221554</v>
          </cell>
          <cell r="I7855">
            <v>37756</v>
          </cell>
          <cell r="J7855" t="str">
            <v>ДКЦ ХXI СОФИЯ ЕООД</v>
          </cell>
          <cell r="K7855">
            <v>8</v>
          </cell>
          <cell r="L7855" t="str">
            <v>89_50</v>
          </cell>
          <cell r="M7855">
            <v>9</v>
          </cell>
          <cell r="N7855" t="str">
            <v>1403</v>
          </cell>
          <cell r="O7855">
            <v>37757</v>
          </cell>
          <cell r="P7855">
            <v>117</v>
          </cell>
          <cell r="Q7855">
            <v>0</v>
          </cell>
        </row>
        <row r="7856">
          <cell r="A7856">
            <v>22</v>
          </cell>
          <cell r="B7856">
            <v>5</v>
          </cell>
          <cell r="C7856" t="str">
            <v>ф</v>
          </cell>
          <cell r="D7856">
            <v>4</v>
          </cell>
          <cell r="E7856" t="str">
            <v>София</v>
          </cell>
          <cell r="F7856">
            <v>2205131505</v>
          </cell>
          <cell r="G7856">
            <v>6109156663</v>
          </cell>
          <cell r="H7856">
            <v>221595</v>
          </cell>
          <cell r="I7856">
            <v>37756</v>
          </cell>
          <cell r="J7856" t="str">
            <v>МЦ МЕДЕЛЕК ООД</v>
          </cell>
          <cell r="K7856">
            <v>8</v>
          </cell>
          <cell r="L7856" t="str">
            <v>89_50</v>
          </cell>
          <cell r="M7856">
            <v>1</v>
          </cell>
          <cell r="N7856" t="str">
            <v>12</v>
          </cell>
          <cell r="O7856">
            <v>37758</v>
          </cell>
          <cell r="P7856">
            <v>13</v>
          </cell>
          <cell r="Q7856">
            <v>0</v>
          </cell>
        </row>
        <row r="7857">
          <cell r="A7857">
            <v>22</v>
          </cell>
          <cell r="B7857">
            <v>5</v>
          </cell>
          <cell r="C7857" t="str">
            <v>ф</v>
          </cell>
          <cell r="D7857">
            <v>4</v>
          </cell>
          <cell r="E7857" t="str">
            <v>София</v>
          </cell>
          <cell r="F7857">
            <v>2205131505</v>
          </cell>
          <cell r="G7857">
            <v>5802056943</v>
          </cell>
          <cell r="H7857">
            <v>221595</v>
          </cell>
          <cell r="I7857">
            <v>37756</v>
          </cell>
          <cell r="J7857" t="str">
            <v>МЦ МЕДЕЛЕК ООД</v>
          </cell>
          <cell r="K7857">
            <v>8</v>
          </cell>
          <cell r="L7857" t="str">
            <v>89_50</v>
          </cell>
          <cell r="M7857">
            <v>2</v>
          </cell>
          <cell r="N7857" t="str">
            <v>12</v>
          </cell>
          <cell r="O7857">
            <v>37758</v>
          </cell>
          <cell r="P7857">
            <v>26</v>
          </cell>
          <cell r="Q7857">
            <v>0</v>
          </cell>
        </row>
        <row r="7858">
          <cell r="A7858">
            <v>22</v>
          </cell>
          <cell r="B7858">
            <v>5</v>
          </cell>
          <cell r="C7858" t="str">
            <v>ф</v>
          </cell>
          <cell r="D7858">
            <v>4</v>
          </cell>
          <cell r="E7858" t="str">
            <v>София</v>
          </cell>
          <cell r="F7858">
            <v>2215134003</v>
          </cell>
          <cell r="G7858">
            <v>5702052883</v>
          </cell>
          <cell r="H7858">
            <v>221216</v>
          </cell>
          <cell r="I7858">
            <v>37755</v>
          </cell>
          <cell r="J7858" t="str">
            <v>ДКЦ ХХV София ЕООД</v>
          </cell>
          <cell r="K7858">
            <v>8</v>
          </cell>
          <cell r="L7858" t="str">
            <v>89_50</v>
          </cell>
          <cell r="M7858">
            <v>1</v>
          </cell>
          <cell r="N7858" t="str">
            <v>1956</v>
          </cell>
          <cell r="O7858">
            <v>37757</v>
          </cell>
          <cell r="P7858">
            <v>13</v>
          </cell>
          <cell r="Q7858">
            <v>0</v>
          </cell>
        </row>
        <row r="7859">
          <cell r="A7859">
            <v>22</v>
          </cell>
          <cell r="B7859">
            <v>5</v>
          </cell>
          <cell r="C7859" t="str">
            <v>ф</v>
          </cell>
          <cell r="D7859">
            <v>4</v>
          </cell>
          <cell r="E7859" t="str">
            <v>София</v>
          </cell>
          <cell r="F7859">
            <v>2214134501</v>
          </cell>
          <cell r="G7859">
            <v>5605056240</v>
          </cell>
          <cell r="H7859">
            <v>222371</v>
          </cell>
          <cell r="I7859">
            <v>37757</v>
          </cell>
          <cell r="J7859" t="str">
            <v>ДКЦ ХХVІІІ</v>
          </cell>
          <cell r="K7859">
            <v>8</v>
          </cell>
          <cell r="L7859" t="str">
            <v>89_50</v>
          </cell>
          <cell r="M7859">
            <v>13</v>
          </cell>
          <cell r="N7859" t="str">
            <v>1202</v>
          </cell>
          <cell r="O7859">
            <v>37757</v>
          </cell>
          <cell r="P7859">
            <v>169</v>
          </cell>
          <cell r="Q7859">
            <v>0</v>
          </cell>
        </row>
        <row r="7860">
          <cell r="A7860">
            <v>22</v>
          </cell>
          <cell r="B7860">
            <v>5</v>
          </cell>
          <cell r="C7860" t="str">
            <v>ф</v>
          </cell>
          <cell r="D7860">
            <v>4</v>
          </cell>
          <cell r="E7860" t="str">
            <v>София</v>
          </cell>
          <cell r="F7860">
            <v>2206134501</v>
          </cell>
          <cell r="G7860">
            <v>4911034656</v>
          </cell>
          <cell r="H7860">
            <v>221803</v>
          </cell>
          <cell r="I7860">
            <v>37756</v>
          </cell>
          <cell r="J7860" t="str">
            <v>ДКЦ ХХІІІ СОФИЯ ЕООД</v>
          </cell>
          <cell r="K7860">
            <v>8</v>
          </cell>
          <cell r="L7860" t="str">
            <v>89_50</v>
          </cell>
          <cell r="M7860">
            <v>14</v>
          </cell>
          <cell r="N7860" t="str">
            <v>27</v>
          </cell>
          <cell r="O7860">
            <v>37758</v>
          </cell>
          <cell r="P7860">
            <v>182</v>
          </cell>
          <cell r="Q7860">
            <v>0</v>
          </cell>
        </row>
        <row r="7861">
          <cell r="A7861">
            <v>22</v>
          </cell>
          <cell r="B7861">
            <v>5</v>
          </cell>
          <cell r="C7861" t="str">
            <v>ф</v>
          </cell>
          <cell r="D7861">
            <v>4</v>
          </cell>
          <cell r="E7861" t="str">
            <v>София</v>
          </cell>
          <cell r="F7861">
            <v>2210121621</v>
          </cell>
          <cell r="G7861">
            <v>5509204492</v>
          </cell>
          <cell r="H7861">
            <v>221792</v>
          </cell>
          <cell r="I7861">
            <v>37758</v>
          </cell>
          <cell r="J7861" t="str">
            <v>ЕТ АСМП-ИПСМП Д- Р МАРГАРИТА ПЕТРОВА РАЙЧЕВА</v>
          </cell>
          <cell r="K7861">
            <v>8</v>
          </cell>
          <cell r="L7861" t="str">
            <v>89_50</v>
          </cell>
          <cell r="M7861">
            <v>6</v>
          </cell>
          <cell r="N7861" t="str">
            <v>14</v>
          </cell>
          <cell r="O7861">
            <v>37758</v>
          </cell>
          <cell r="P7861">
            <v>78</v>
          </cell>
          <cell r="Q7861">
            <v>0</v>
          </cell>
        </row>
        <row r="7862">
          <cell r="A7862">
            <v>22</v>
          </cell>
          <cell r="B7862">
            <v>5</v>
          </cell>
          <cell r="C7862" t="str">
            <v>Ф</v>
          </cell>
          <cell r="D7862">
            <v>4</v>
          </cell>
          <cell r="E7862" t="str">
            <v>София град</v>
          </cell>
          <cell r="F7862">
            <v>2210134001</v>
          </cell>
          <cell r="G7862">
            <v>6010256670</v>
          </cell>
          <cell r="H7862">
            <v>222383</v>
          </cell>
          <cell r="I7862">
            <v>37757</v>
          </cell>
          <cell r="J7862" t="str">
            <v>ДКЦ XXIX София ЕООД</v>
          </cell>
          <cell r="K7862">
            <v>8</v>
          </cell>
          <cell r="L7862" t="str">
            <v>89_50</v>
          </cell>
          <cell r="M7862">
            <v>2</v>
          </cell>
          <cell r="N7862" t="str">
            <v>91</v>
          </cell>
          <cell r="O7862">
            <v>37758</v>
          </cell>
          <cell r="P7862">
            <v>26</v>
          </cell>
          <cell r="Q7862">
            <v>0</v>
          </cell>
        </row>
        <row r="7863">
          <cell r="A7863">
            <v>22</v>
          </cell>
          <cell r="B7863">
            <v>5</v>
          </cell>
          <cell r="C7863" t="str">
            <v>Ф</v>
          </cell>
          <cell r="D7863">
            <v>4</v>
          </cell>
          <cell r="E7863" t="str">
            <v>София град</v>
          </cell>
          <cell r="F7863">
            <v>2210134001</v>
          </cell>
          <cell r="G7863">
            <v>7002179270</v>
          </cell>
          <cell r="H7863">
            <v>222383</v>
          </cell>
          <cell r="I7863">
            <v>37757</v>
          </cell>
          <cell r="J7863" t="str">
            <v>ДКЦ XXIX София ЕООД</v>
          </cell>
          <cell r="K7863">
            <v>8</v>
          </cell>
          <cell r="L7863" t="str">
            <v>89_50</v>
          </cell>
          <cell r="M7863">
            <v>6</v>
          </cell>
          <cell r="N7863" t="str">
            <v>91</v>
          </cell>
          <cell r="O7863">
            <v>37758</v>
          </cell>
          <cell r="P7863">
            <v>78</v>
          </cell>
          <cell r="Q7863">
            <v>0</v>
          </cell>
        </row>
        <row r="7864">
          <cell r="A7864">
            <v>22</v>
          </cell>
          <cell r="B7864">
            <v>5</v>
          </cell>
          <cell r="C7864" t="str">
            <v>Ф</v>
          </cell>
          <cell r="D7864">
            <v>4</v>
          </cell>
          <cell r="E7864" t="str">
            <v>София град</v>
          </cell>
          <cell r="F7864">
            <v>2202131502</v>
          </cell>
          <cell r="G7864">
            <v>4303236718</v>
          </cell>
          <cell r="H7864">
            <v>221807</v>
          </cell>
          <cell r="I7864">
            <v>37756</v>
          </cell>
          <cell r="J7864" t="str">
            <v>МЦ Полимед</v>
          </cell>
          <cell r="K7864">
            <v>8</v>
          </cell>
          <cell r="L7864" t="str">
            <v>89_50</v>
          </cell>
          <cell r="M7864">
            <v>5</v>
          </cell>
          <cell r="N7864" t="str">
            <v>18</v>
          </cell>
          <cell r="O7864">
            <v>37758</v>
          </cell>
          <cell r="P7864">
            <v>65</v>
          </cell>
          <cell r="Q7864">
            <v>0</v>
          </cell>
        </row>
        <row r="7865">
          <cell r="A7865">
            <v>22</v>
          </cell>
          <cell r="B7865">
            <v>5</v>
          </cell>
          <cell r="C7865" t="str">
            <v>Ф</v>
          </cell>
          <cell r="D7865">
            <v>4</v>
          </cell>
          <cell r="E7865" t="str">
            <v>София град</v>
          </cell>
          <cell r="F7865">
            <v>2210134002</v>
          </cell>
          <cell r="G7865">
            <v>5612191711</v>
          </cell>
          <cell r="H7865">
            <v>221240</v>
          </cell>
          <cell r="I7865">
            <v>37755</v>
          </cell>
          <cell r="J7865" t="str">
            <v>ДКЦ  ХІV СОФИЯ  ЕООД</v>
          </cell>
          <cell r="K7865">
            <v>8</v>
          </cell>
          <cell r="L7865" t="str">
            <v>89_50</v>
          </cell>
          <cell r="M7865">
            <v>6</v>
          </cell>
          <cell r="N7865" t="str">
            <v>2632</v>
          </cell>
          <cell r="O7865">
            <v>37757</v>
          </cell>
          <cell r="P7865">
            <v>78</v>
          </cell>
          <cell r="Q7865">
            <v>0</v>
          </cell>
        </row>
        <row r="7866">
          <cell r="A7866">
            <v>22</v>
          </cell>
          <cell r="B7866">
            <v>5</v>
          </cell>
          <cell r="C7866" t="str">
            <v>Ф</v>
          </cell>
          <cell r="D7866">
            <v>4</v>
          </cell>
          <cell r="E7866" t="str">
            <v>София град</v>
          </cell>
          <cell r="F7866">
            <v>2210134002</v>
          </cell>
          <cell r="G7866">
            <v>6408206652</v>
          </cell>
          <cell r="H7866">
            <v>221240</v>
          </cell>
          <cell r="I7866">
            <v>37755</v>
          </cell>
          <cell r="J7866" t="str">
            <v>ДКЦ  ХІV СОФИЯ  ЕООД</v>
          </cell>
          <cell r="K7866">
            <v>8</v>
          </cell>
          <cell r="L7866" t="str">
            <v>89_50</v>
          </cell>
          <cell r="M7866">
            <v>6</v>
          </cell>
          <cell r="N7866" t="str">
            <v>2632</v>
          </cell>
          <cell r="O7866">
            <v>37757</v>
          </cell>
          <cell r="P7866">
            <v>78</v>
          </cell>
          <cell r="Q7866">
            <v>0</v>
          </cell>
        </row>
        <row r="7867">
          <cell r="A7867">
            <v>22</v>
          </cell>
          <cell r="B7867">
            <v>5</v>
          </cell>
          <cell r="C7867" t="str">
            <v>Ф</v>
          </cell>
          <cell r="D7867">
            <v>4</v>
          </cell>
          <cell r="E7867" t="str">
            <v>София</v>
          </cell>
          <cell r="F7867">
            <v>2203134501</v>
          </cell>
          <cell r="G7867">
            <v>5806054070</v>
          </cell>
          <cell r="H7867">
            <v>221793</v>
          </cell>
          <cell r="I7867">
            <v>37756</v>
          </cell>
          <cell r="J7867" t="str">
            <v>ДКЦ ХІ-ЕООД</v>
          </cell>
          <cell r="K7867">
            <v>8</v>
          </cell>
          <cell r="L7867" t="str">
            <v>89_50</v>
          </cell>
          <cell r="M7867">
            <v>13</v>
          </cell>
          <cell r="N7867" t="str">
            <v>58</v>
          </cell>
          <cell r="O7867">
            <v>37757</v>
          </cell>
          <cell r="P7867">
            <v>169</v>
          </cell>
          <cell r="Q7867">
            <v>0</v>
          </cell>
        </row>
        <row r="7868">
          <cell r="A7868">
            <v>22</v>
          </cell>
          <cell r="B7868">
            <v>5</v>
          </cell>
          <cell r="C7868" t="str">
            <v>ф</v>
          </cell>
          <cell r="D7868">
            <v>4</v>
          </cell>
          <cell r="E7868" t="str">
            <v>София</v>
          </cell>
          <cell r="F7868">
            <v>2208134501</v>
          </cell>
          <cell r="G7868">
            <v>6104076647</v>
          </cell>
          <cell r="H7868">
            <v>221564</v>
          </cell>
          <cell r="I7868">
            <v>37756</v>
          </cell>
          <cell r="J7868" t="str">
            <v>ДКЦ  ХV СОФИЯ  ЕООД</v>
          </cell>
          <cell r="K7868">
            <v>8</v>
          </cell>
          <cell r="L7868" t="str">
            <v>89_50</v>
          </cell>
          <cell r="M7868">
            <v>3</v>
          </cell>
          <cell r="N7868" t="str">
            <v>318</v>
          </cell>
          <cell r="O7868">
            <v>37757</v>
          </cell>
          <cell r="P7868">
            <v>39</v>
          </cell>
          <cell r="Q7868">
            <v>0</v>
          </cell>
        </row>
        <row r="7869">
          <cell r="A7869">
            <v>22</v>
          </cell>
          <cell r="B7869">
            <v>5</v>
          </cell>
          <cell r="C7869" t="str">
            <v>ф</v>
          </cell>
          <cell r="D7869">
            <v>4</v>
          </cell>
          <cell r="E7869" t="str">
            <v>София</v>
          </cell>
          <cell r="F7869">
            <v>2204134501</v>
          </cell>
          <cell r="G7869">
            <v>4509266656</v>
          </cell>
          <cell r="H7869">
            <v>221228</v>
          </cell>
          <cell r="I7869">
            <v>37755</v>
          </cell>
          <cell r="J7869" t="str">
            <v>ДКЦ ІІІ София ЕООД</v>
          </cell>
          <cell r="K7869">
            <v>8</v>
          </cell>
          <cell r="L7869" t="str">
            <v>89_50</v>
          </cell>
          <cell r="M7869">
            <v>5</v>
          </cell>
          <cell r="N7869" t="str">
            <v>19</v>
          </cell>
          <cell r="O7869">
            <v>37756</v>
          </cell>
          <cell r="P7869">
            <v>65</v>
          </cell>
          <cell r="Q7869">
            <v>0</v>
          </cell>
        </row>
        <row r="7870">
          <cell r="A7870">
            <v>22</v>
          </cell>
          <cell r="B7870">
            <v>5</v>
          </cell>
          <cell r="C7870" t="str">
            <v>ф</v>
          </cell>
          <cell r="D7870">
            <v>4</v>
          </cell>
          <cell r="E7870" t="str">
            <v>София</v>
          </cell>
          <cell r="F7870">
            <v>2204134501</v>
          </cell>
          <cell r="G7870">
            <v>4205026487</v>
          </cell>
          <cell r="H7870">
            <v>221228</v>
          </cell>
          <cell r="I7870">
            <v>37755</v>
          </cell>
          <cell r="J7870" t="str">
            <v>ДКЦ ІІІ София ЕООД</v>
          </cell>
          <cell r="K7870">
            <v>8</v>
          </cell>
          <cell r="L7870" t="str">
            <v>89_50</v>
          </cell>
          <cell r="M7870">
            <v>6</v>
          </cell>
          <cell r="N7870" t="str">
            <v>19</v>
          </cell>
          <cell r="O7870">
            <v>37756</v>
          </cell>
          <cell r="P7870">
            <v>78</v>
          </cell>
          <cell r="Q7870">
            <v>0</v>
          </cell>
        </row>
        <row r="7871">
          <cell r="A7871">
            <v>22</v>
          </cell>
          <cell r="B7871">
            <v>5</v>
          </cell>
          <cell r="C7871" t="str">
            <v>Ф</v>
          </cell>
          <cell r="D7871">
            <v>4</v>
          </cell>
          <cell r="E7871" t="str">
            <v>София град</v>
          </cell>
          <cell r="F7871">
            <v>2210133501</v>
          </cell>
          <cell r="G7871">
            <v>5406047626</v>
          </cell>
          <cell r="H7871">
            <v>222375</v>
          </cell>
          <cell r="I7871">
            <v>37757</v>
          </cell>
          <cell r="J7871" t="str">
            <v>МСЦ  САНУС 2000 ООД</v>
          </cell>
          <cell r="K7871">
            <v>8</v>
          </cell>
          <cell r="L7871" t="str">
            <v>89_50</v>
          </cell>
          <cell r="M7871">
            <v>6</v>
          </cell>
          <cell r="N7871" t="str">
            <v>0000000090</v>
          </cell>
          <cell r="O7871">
            <v>37758</v>
          </cell>
          <cell r="P7871">
            <v>78</v>
          </cell>
          <cell r="Q7871">
            <v>0</v>
          </cell>
        </row>
        <row r="7872">
          <cell r="A7872">
            <v>22</v>
          </cell>
          <cell r="B7872">
            <v>5</v>
          </cell>
          <cell r="C7872" t="str">
            <v>Ф</v>
          </cell>
          <cell r="D7872">
            <v>4</v>
          </cell>
          <cell r="E7872" t="str">
            <v>София град</v>
          </cell>
          <cell r="F7872">
            <v>2210133501</v>
          </cell>
          <cell r="G7872">
            <v>6202093269</v>
          </cell>
          <cell r="H7872">
            <v>222375</v>
          </cell>
          <cell r="I7872">
            <v>37757</v>
          </cell>
          <cell r="J7872" t="str">
            <v>МСЦ  САНУС 2000 ООД</v>
          </cell>
          <cell r="K7872">
            <v>8</v>
          </cell>
          <cell r="L7872" t="str">
            <v>89_50</v>
          </cell>
          <cell r="M7872">
            <v>1</v>
          </cell>
          <cell r="N7872" t="str">
            <v>0000000090</v>
          </cell>
          <cell r="O7872">
            <v>37758</v>
          </cell>
          <cell r="P7872">
            <v>13</v>
          </cell>
          <cell r="Q7872">
            <v>0</v>
          </cell>
        </row>
        <row r="7873">
          <cell r="A7873">
            <v>22</v>
          </cell>
          <cell r="B7873">
            <v>5</v>
          </cell>
          <cell r="C7873" t="str">
            <v>Ф</v>
          </cell>
          <cell r="D7873">
            <v>4</v>
          </cell>
          <cell r="E7873" t="str">
            <v>София град</v>
          </cell>
          <cell r="F7873">
            <v>2210133501</v>
          </cell>
          <cell r="G7873">
            <v>6102217520</v>
          </cell>
          <cell r="H7873">
            <v>222375</v>
          </cell>
          <cell r="I7873">
            <v>37757</v>
          </cell>
          <cell r="J7873" t="str">
            <v>МСЦ  САНУС 2000 ООД</v>
          </cell>
          <cell r="K7873">
            <v>8</v>
          </cell>
          <cell r="L7873" t="str">
            <v>89_50</v>
          </cell>
          <cell r="M7873">
            <v>1</v>
          </cell>
          <cell r="N7873" t="str">
            <v>0000000090</v>
          </cell>
          <cell r="O7873">
            <v>37758</v>
          </cell>
          <cell r="P7873">
            <v>13</v>
          </cell>
          <cell r="Q7873">
            <v>0</v>
          </cell>
        </row>
        <row r="7874">
          <cell r="A7874">
            <v>22</v>
          </cell>
          <cell r="B7874">
            <v>5</v>
          </cell>
          <cell r="C7874" t="str">
            <v>Ф</v>
          </cell>
          <cell r="D7874">
            <v>4</v>
          </cell>
          <cell r="E7874" t="str">
            <v>София град</v>
          </cell>
          <cell r="F7874">
            <v>2210133501</v>
          </cell>
          <cell r="G7874">
            <v>6107043360</v>
          </cell>
          <cell r="H7874">
            <v>222375</v>
          </cell>
          <cell r="I7874">
            <v>37757</v>
          </cell>
          <cell r="J7874" t="str">
            <v>МСЦ  САНУС 2000 ООД</v>
          </cell>
          <cell r="K7874">
            <v>8</v>
          </cell>
          <cell r="L7874" t="str">
            <v>89_50</v>
          </cell>
          <cell r="M7874">
            <v>2</v>
          </cell>
          <cell r="N7874" t="str">
            <v>0000000090</v>
          </cell>
          <cell r="O7874">
            <v>37758</v>
          </cell>
          <cell r="P7874">
            <v>26</v>
          </cell>
          <cell r="Q7874">
            <v>0</v>
          </cell>
        </row>
        <row r="7875">
          <cell r="A7875">
            <v>22</v>
          </cell>
          <cell r="B7875">
            <v>5</v>
          </cell>
          <cell r="C7875" t="str">
            <v>Ф</v>
          </cell>
          <cell r="D7875">
            <v>4</v>
          </cell>
          <cell r="E7875" t="str">
            <v>София град</v>
          </cell>
          <cell r="F7875">
            <v>2210133501</v>
          </cell>
          <cell r="G7875">
            <v>6809066673</v>
          </cell>
          <cell r="H7875">
            <v>222375</v>
          </cell>
          <cell r="I7875">
            <v>37757</v>
          </cell>
          <cell r="J7875" t="str">
            <v>МСЦ  САНУС 2000 ООД</v>
          </cell>
          <cell r="K7875">
            <v>8</v>
          </cell>
          <cell r="L7875" t="str">
            <v>89_50</v>
          </cell>
          <cell r="M7875">
            <v>1</v>
          </cell>
          <cell r="N7875" t="str">
            <v>0000000090</v>
          </cell>
          <cell r="O7875">
            <v>37758</v>
          </cell>
          <cell r="P7875">
            <v>13</v>
          </cell>
          <cell r="Q7875">
            <v>0</v>
          </cell>
        </row>
        <row r="7876">
          <cell r="A7876">
            <v>22</v>
          </cell>
          <cell r="B7876">
            <v>5</v>
          </cell>
          <cell r="C7876" t="str">
            <v>ф</v>
          </cell>
          <cell r="D7876">
            <v>4</v>
          </cell>
          <cell r="E7876" t="str">
            <v>София</v>
          </cell>
          <cell r="F7876">
            <v>2215134003</v>
          </cell>
          <cell r="G7876">
            <v>3609296950</v>
          </cell>
          <cell r="H7876">
            <v>221216</v>
          </cell>
          <cell r="I7876">
            <v>37755</v>
          </cell>
          <cell r="J7876" t="str">
            <v>ДКЦ ХХV София ЕООД</v>
          </cell>
          <cell r="K7876">
            <v>2</v>
          </cell>
          <cell r="L7876" t="str">
            <v>89_59</v>
          </cell>
          <cell r="M7876">
            <v>1</v>
          </cell>
          <cell r="N7876" t="str">
            <v>1956</v>
          </cell>
          <cell r="O7876">
            <v>37757</v>
          </cell>
          <cell r="P7876">
            <v>10</v>
          </cell>
          <cell r="Q7876">
            <v>0</v>
          </cell>
        </row>
        <row r="7877">
          <cell r="A7877">
            <v>22</v>
          </cell>
          <cell r="B7877">
            <v>5</v>
          </cell>
          <cell r="C7877" t="str">
            <v>ф</v>
          </cell>
          <cell r="D7877">
            <v>4</v>
          </cell>
          <cell r="E7877" t="str">
            <v>София</v>
          </cell>
          <cell r="F7877">
            <v>2216134501</v>
          </cell>
          <cell r="G7877">
            <v>6008246861</v>
          </cell>
          <cell r="H7877">
            <v>222438</v>
          </cell>
          <cell r="I7877">
            <v>37758</v>
          </cell>
          <cell r="J7877" t="str">
            <v>ДКЦ V СОФИЯ ЕООД</v>
          </cell>
          <cell r="K7877">
            <v>2</v>
          </cell>
          <cell r="L7877" t="str">
            <v>89_59</v>
          </cell>
          <cell r="M7877">
            <v>3</v>
          </cell>
          <cell r="N7877" t="str">
            <v>1071</v>
          </cell>
          <cell r="O7877">
            <v>37758</v>
          </cell>
          <cell r="P7877">
            <v>30</v>
          </cell>
          <cell r="Q7877">
            <v>0</v>
          </cell>
        </row>
        <row r="7878">
          <cell r="A7878">
            <v>22</v>
          </cell>
          <cell r="B7878">
            <v>5</v>
          </cell>
          <cell r="C7878" t="str">
            <v>ф</v>
          </cell>
          <cell r="D7878">
            <v>4</v>
          </cell>
          <cell r="E7878" t="str">
            <v>София</v>
          </cell>
          <cell r="F7878">
            <v>2204134504</v>
          </cell>
          <cell r="G7878">
            <v>6003026864</v>
          </cell>
          <cell r="H7878">
            <v>221584</v>
          </cell>
          <cell r="I7878">
            <v>37756</v>
          </cell>
          <cell r="J7878" t="str">
            <v>ДКЦ XVII СОФИЯ ЕООД</v>
          </cell>
          <cell r="K7878">
            <v>2</v>
          </cell>
          <cell r="L7878" t="str">
            <v>89_59</v>
          </cell>
          <cell r="M7878">
            <v>1</v>
          </cell>
          <cell r="N7878" t="str">
            <v>1029</v>
          </cell>
          <cell r="O7878">
            <v>37762</v>
          </cell>
          <cell r="P7878">
            <v>10</v>
          </cell>
          <cell r="Q7878">
            <v>0</v>
          </cell>
        </row>
        <row r="7879">
          <cell r="A7879">
            <v>22</v>
          </cell>
          <cell r="B7879">
            <v>5</v>
          </cell>
          <cell r="C7879" t="str">
            <v>Ф</v>
          </cell>
          <cell r="D7879">
            <v>4</v>
          </cell>
          <cell r="E7879" t="str">
            <v>София</v>
          </cell>
          <cell r="F7879">
            <v>2210131501</v>
          </cell>
          <cell r="G7879">
            <v>4008237172</v>
          </cell>
          <cell r="H7879">
            <v>222431</v>
          </cell>
          <cell r="I7879">
            <v>37758</v>
          </cell>
          <cell r="J7879" t="str">
            <v>Би Ти Ай Хипократ-АСМП ООД</v>
          </cell>
          <cell r="K7879">
            <v>2</v>
          </cell>
          <cell r="L7879" t="str">
            <v>89_59</v>
          </cell>
          <cell r="M7879">
            <v>2</v>
          </cell>
          <cell r="N7879" t="str">
            <v>785</v>
          </cell>
          <cell r="O7879">
            <v>37770</v>
          </cell>
          <cell r="P7879">
            <v>20</v>
          </cell>
          <cell r="Q7879">
            <v>0</v>
          </cell>
        </row>
        <row r="7880">
          <cell r="A7880">
            <v>22</v>
          </cell>
          <cell r="B7880">
            <v>5</v>
          </cell>
          <cell r="C7880" t="str">
            <v>Ф</v>
          </cell>
          <cell r="D7880">
            <v>4</v>
          </cell>
          <cell r="E7880" t="str">
            <v>София град</v>
          </cell>
          <cell r="F7880">
            <v>2210134002</v>
          </cell>
          <cell r="G7880">
            <v>2505287148</v>
          </cell>
          <cell r="H7880">
            <v>221240</v>
          </cell>
          <cell r="I7880">
            <v>37755</v>
          </cell>
          <cell r="J7880" t="str">
            <v>ДКЦ  ХІV СОФИЯ  ЕООД</v>
          </cell>
          <cell r="K7880">
            <v>2</v>
          </cell>
          <cell r="L7880" t="str">
            <v>89_59</v>
          </cell>
          <cell r="M7880">
            <v>7</v>
          </cell>
          <cell r="N7880" t="str">
            <v>2632</v>
          </cell>
          <cell r="O7880">
            <v>37757</v>
          </cell>
          <cell r="P7880">
            <v>70</v>
          </cell>
          <cell r="Q7880">
            <v>0</v>
          </cell>
        </row>
        <row r="7881">
          <cell r="A7881">
            <v>22</v>
          </cell>
          <cell r="B7881">
            <v>5</v>
          </cell>
          <cell r="C7881" t="str">
            <v>Ф</v>
          </cell>
          <cell r="D7881">
            <v>4</v>
          </cell>
          <cell r="E7881" t="str">
            <v>София</v>
          </cell>
          <cell r="F7881">
            <v>2215134502</v>
          </cell>
          <cell r="G7881">
            <v>6503227337</v>
          </cell>
          <cell r="H7881">
            <v>222250</v>
          </cell>
          <cell r="I7881">
            <v>37757</v>
          </cell>
          <cell r="J7881" t="str">
            <v>ДКЦ СВ.АННА ЕООД</v>
          </cell>
          <cell r="K7881">
            <v>2</v>
          </cell>
          <cell r="L7881" t="str">
            <v>89_59</v>
          </cell>
          <cell r="M7881">
            <v>10</v>
          </cell>
          <cell r="N7881" t="str">
            <v>24</v>
          </cell>
          <cell r="O7881">
            <v>37758</v>
          </cell>
          <cell r="P7881">
            <v>100</v>
          </cell>
          <cell r="Q7881">
            <v>0</v>
          </cell>
        </row>
        <row r="7882">
          <cell r="A7882">
            <v>22</v>
          </cell>
          <cell r="B7882">
            <v>5</v>
          </cell>
          <cell r="C7882" t="str">
            <v>ф</v>
          </cell>
          <cell r="D7882">
            <v>4</v>
          </cell>
          <cell r="E7882" t="str">
            <v>София</v>
          </cell>
          <cell r="F7882">
            <v>2205134001</v>
          </cell>
          <cell r="G7882">
            <v>5809281530</v>
          </cell>
          <cell r="H7882">
            <v>221245</v>
          </cell>
          <cell r="I7882">
            <v>37755</v>
          </cell>
          <cell r="J7882" t="str">
            <v>ДКЦ VІІ СОФИЯ ЕООД</v>
          </cell>
          <cell r="K7882">
            <v>2</v>
          </cell>
          <cell r="L7882" t="str">
            <v>89_59</v>
          </cell>
          <cell r="M7882">
            <v>17</v>
          </cell>
          <cell r="N7882" t="str">
            <v>1699</v>
          </cell>
          <cell r="O7882">
            <v>37756</v>
          </cell>
          <cell r="P7882">
            <v>170</v>
          </cell>
          <cell r="Q7882">
            <v>0</v>
          </cell>
        </row>
        <row r="7883">
          <cell r="A7883">
            <v>22</v>
          </cell>
          <cell r="B7883">
            <v>5</v>
          </cell>
          <cell r="C7883" t="str">
            <v>ф</v>
          </cell>
          <cell r="D7883">
            <v>4</v>
          </cell>
          <cell r="E7883" t="str">
            <v>София</v>
          </cell>
          <cell r="F7883">
            <v>2206121505</v>
          </cell>
          <cell r="G7883">
            <v>5404131804</v>
          </cell>
          <cell r="H7883">
            <v>221578</v>
          </cell>
          <cell r="I7883">
            <v>37756</v>
          </cell>
          <cell r="J7883" t="str">
            <v>ИП Д-Р ЙОРДАН МИРЧЕВ ТОШКОВ</v>
          </cell>
          <cell r="K7883">
            <v>2</v>
          </cell>
          <cell r="L7883" t="str">
            <v>89_59</v>
          </cell>
          <cell r="M7883">
            <v>6</v>
          </cell>
          <cell r="N7883" t="str">
            <v>35</v>
          </cell>
          <cell r="O7883">
            <v>37756</v>
          </cell>
          <cell r="P7883">
            <v>60</v>
          </cell>
          <cell r="Q7883">
            <v>0</v>
          </cell>
        </row>
        <row r="7884">
          <cell r="A7884">
            <v>22</v>
          </cell>
          <cell r="B7884">
            <v>5</v>
          </cell>
          <cell r="C7884" t="str">
            <v>ф</v>
          </cell>
          <cell r="D7884">
            <v>4</v>
          </cell>
          <cell r="E7884" t="str">
            <v>София</v>
          </cell>
          <cell r="F7884">
            <v>2215121042</v>
          </cell>
          <cell r="G7884">
            <v>6405166685</v>
          </cell>
          <cell r="H7884">
            <v>221814</v>
          </cell>
          <cell r="I7884">
            <v>37756</v>
          </cell>
          <cell r="J7884" t="str">
            <v>ИП Д-Р ИВАН ВЪЛЧЕВ ИВАНОВ</v>
          </cell>
          <cell r="K7884">
            <v>10</v>
          </cell>
          <cell r="L7884" t="str">
            <v>93_08</v>
          </cell>
          <cell r="M7884">
            <v>23</v>
          </cell>
          <cell r="N7884" t="str">
            <v>34</v>
          </cell>
          <cell r="O7884">
            <v>37758</v>
          </cell>
          <cell r="P7884">
            <v>276</v>
          </cell>
          <cell r="Q7884">
            <v>0</v>
          </cell>
        </row>
        <row r="7885">
          <cell r="A7885">
            <v>22</v>
          </cell>
          <cell r="B7885">
            <v>5</v>
          </cell>
          <cell r="C7885" t="str">
            <v>ф</v>
          </cell>
          <cell r="D7885">
            <v>4</v>
          </cell>
          <cell r="E7885" t="str">
            <v>София</v>
          </cell>
          <cell r="F7885">
            <v>2204134504</v>
          </cell>
          <cell r="G7885">
            <v>5706201711</v>
          </cell>
          <cell r="H7885">
            <v>221584</v>
          </cell>
          <cell r="I7885">
            <v>37756</v>
          </cell>
          <cell r="J7885" t="str">
            <v>ДКЦ XVII СОФИЯ ЕООД</v>
          </cell>
          <cell r="K7885">
            <v>10</v>
          </cell>
          <cell r="L7885" t="str">
            <v>93_08</v>
          </cell>
          <cell r="M7885">
            <v>7</v>
          </cell>
          <cell r="N7885" t="str">
            <v>1029</v>
          </cell>
          <cell r="O7885">
            <v>37762</v>
          </cell>
          <cell r="P7885">
            <v>84</v>
          </cell>
          <cell r="Q7885">
            <v>0</v>
          </cell>
        </row>
        <row r="7886">
          <cell r="A7886">
            <v>22</v>
          </cell>
          <cell r="B7886">
            <v>5</v>
          </cell>
          <cell r="C7886" t="str">
            <v>Ф</v>
          </cell>
          <cell r="D7886">
            <v>4</v>
          </cell>
          <cell r="E7886" t="str">
            <v>София град</v>
          </cell>
          <cell r="F7886">
            <v>2202131502</v>
          </cell>
          <cell r="G7886">
            <v>6501046284</v>
          </cell>
          <cell r="H7886">
            <v>221807</v>
          </cell>
          <cell r="I7886">
            <v>37756</v>
          </cell>
          <cell r="J7886" t="str">
            <v>МЦ Полимед</v>
          </cell>
          <cell r="K7886">
            <v>10</v>
          </cell>
          <cell r="L7886" t="str">
            <v>93_08</v>
          </cell>
          <cell r="M7886">
            <v>6</v>
          </cell>
          <cell r="N7886" t="str">
            <v>18</v>
          </cell>
          <cell r="O7886">
            <v>37758</v>
          </cell>
          <cell r="P7886">
            <v>72</v>
          </cell>
          <cell r="Q7886">
            <v>0</v>
          </cell>
        </row>
        <row r="7887">
          <cell r="A7887">
            <v>22</v>
          </cell>
          <cell r="B7887">
            <v>5</v>
          </cell>
          <cell r="C7887" t="str">
            <v>Ф</v>
          </cell>
          <cell r="D7887">
            <v>4</v>
          </cell>
          <cell r="E7887" t="str">
            <v>София град</v>
          </cell>
          <cell r="F7887">
            <v>2202131504</v>
          </cell>
          <cell r="G7887">
            <v>6509076768</v>
          </cell>
          <cell r="H7887">
            <v>222121</v>
          </cell>
          <cell r="I7887">
            <v>37757</v>
          </cell>
          <cell r="J7887" t="str">
            <v>МЦ XVI СОФИЯ ЕООД</v>
          </cell>
          <cell r="K7887">
            <v>10</v>
          </cell>
          <cell r="L7887" t="str">
            <v>93_08</v>
          </cell>
          <cell r="M7887">
            <v>8</v>
          </cell>
          <cell r="N7887" t="str">
            <v>489</v>
          </cell>
          <cell r="O7887">
            <v>37757</v>
          </cell>
          <cell r="P7887">
            <v>96</v>
          </cell>
          <cell r="Q7887">
            <v>0</v>
          </cell>
        </row>
        <row r="7888">
          <cell r="A7888">
            <v>22</v>
          </cell>
          <cell r="B7888">
            <v>5</v>
          </cell>
          <cell r="C7888" t="str">
            <v>Ф</v>
          </cell>
          <cell r="D7888">
            <v>4</v>
          </cell>
          <cell r="E7888" t="str">
            <v>София град</v>
          </cell>
          <cell r="F7888">
            <v>2210131507</v>
          </cell>
          <cell r="G7888">
            <v>4812156296</v>
          </cell>
          <cell r="H7888">
            <v>221812</v>
          </cell>
          <cell r="I7888">
            <v>37756</v>
          </cell>
          <cell r="J7888" t="str">
            <v>МЦ СПЕКТРОМЕД ООД</v>
          </cell>
          <cell r="K7888">
            <v>10</v>
          </cell>
          <cell r="L7888" t="str">
            <v>93_08</v>
          </cell>
          <cell r="M7888">
            <v>19</v>
          </cell>
          <cell r="N7888" t="str">
            <v>29</v>
          </cell>
          <cell r="O7888">
            <v>37758</v>
          </cell>
          <cell r="P7888">
            <v>228</v>
          </cell>
          <cell r="Q7888">
            <v>0</v>
          </cell>
        </row>
        <row r="7889">
          <cell r="A7889">
            <v>22</v>
          </cell>
          <cell r="B7889">
            <v>5</v>
          </cell>
          <cell r="C7889" t="str">
            <v>ф</v>
          </cell>
          <cell r="D7889">
            <v>4</v>
          </cell>
          <cell r="E7889" t="str">
            <v>София</v>
          </cell>
          <cell r="F7889">
            <v>2214134501</v>
          </cell>
          <cell r="G7889">
            <v>5011056274</v>
          </cell>
          <cell r="H7889">
            <v>222371</v>
          </cell>
          <cell r="I7889">
            <v>37757</v>
          </cell>
          <cell r="J7889" t="str">
            <v>ДКЦ ХХVІІІ</v>
          </cell>
          <cell r="K7889">
            <v>23</v>
          </cell>
          <cell r="L7889" t="str">
            <v>93_39</v>
          </cell>
          <cell r="M7889">
            <v>5</v>
          </cell>
          <cell r="N7889" t="str">
            <v>1202</v>
          </cell>
          <cell r="O7889">
            <v>37757</v>
          </cell>
          <cell r="P7889">
            <v>100</v>
          </cell>
          <cell r="Q7889">
            <v>0</v>
          </cell>
        </row>
        <row r="7890">
          <cell r="A7890">
            <v>22</v>
          </cell>
          <cell r="B7890">
            <v>5</v>
          </cell>
          <cell r="C7890" t="str">
            <v>ф</v>
          </cell>
          <cell r="D7890">
            <v>4</v>
          </cell>
          <cell r="E7890" t="str">
            <v>София</v>
          </cell>
          <cell r="F7890">
            <v>2214134501</v>
          </cell>
          <cell r="G7890">
            <v>6406246411</v>
          </cell>
          <cell r="H7890">
            <v>222371</v>
          </cell>
          <cell r="I7890">
            <v>37757</v>
          </cell>
          <cell r="J7890" t="str">
            <v>ДКЦ ХХVІІІ</v>
          </cell>
          <cell r="K7890">
            <v>23</v>
          </cell>
          <cell r="L7890" t="str">
            <v>93_39</v>
          </cell>
          <cell r="M7890">
            <v>2</v>
          </cell>
          <cell r="N7890" t="str">
            <v>1202</v>
          </cell>
          <cell r="O7890">
            <v>37757</v>
          </cell>
          <cell r="P7890">
            <v>40</v>
          </cell>
          <cell r="Q7890">
            <v>0</v>
          </cell>
        </row>
        <row r="7891">
          <cell r="A7891">
            <v>22</v>
          </cell>
          <cell r="B7891">
            <v>5</v>
          </cell>
          <cell r="C7891" t="str">
            <v>ф</v>
          </cell>
          <cell r="D7891">
            <v>4</v>
          </cell>
          <cell r="E7891" t="str">
            <v>София</v>
          </cell>
          <cell r="F7891">
            <v>2219131501</v>
          </cell>
          <cell r="G7891">
            <v>5204211435</v>
          </cell>
          <cell r="H7891">
            <v>222122</v>
          </cell>
          <cell r="I7891">
            <v>37757</v>
          </cell>
          <cell r="J7891" t="str">
            <v>МЦ САЛУС ЕООД</v>
          </cell>
          <cell r="K7891">
            <v>23</v>
          </cell>
          <cell r="L7891" t="str">
            <v>93_39</v>
          </cell>
          <cell r="M7891">
            <v>5</v>
          </cell>
          <cell r="N7891" t="str">
            <v>63</v>
          </cell>
          <cell r="O7891">
            <v>37758</v>
          </cell>
          <cell r="P7891">
            <v>100</v>
          </cell>
          <cell r="Q7891">
            <v>0</v>
          </cell>
        </row>
        <row r="7892">
          <cell r="A7892">
            <v>22</v>
          </cell>
          <cell r="B7892">
            <v>5</v>
          </cell>
          <cell r="C7892" t="str">
            <v>ф</v>
          </cell>
          <cell r="D7892">
            <v>4</v>
          </cell>
          <cell r="E7892" t="str">
            <v>София</v>
          </cell>
          <cell r="F7892">
            <v>2205131502</v>
          </cell>
          <cell r="G7892">
            <v>4603156444</v>
          </cell>
          <cell r="H7892">
            <v>222127</v>
          </cell>
          <cell r="I7892">
            <v>37757</v>
          </cell>
          <cell r="J7892" t="str">
            <v>МЦ VІІ-СОФИЯ ЕООД</v>
          </cell>
          <cell r="K7892">
            <v>23</v>
          </cell>
          <cell r="L7892" t="str">
            <v>93_39</v>
          </cell>
          <cell r="M7892">
            <v>6</v>
          </cell>
          <cell r="N7892" t="str">
            <v>63</v>
          </cell>
          <cell r="O7892">
            <v>37758</v>
          </cell>
          <cell r="P7892">
            <v>120</v>
          </cell>
          <cell r="Q7892">
            <v>0</v>
          </cell>
        </row>
        <row r="7893">
          <cell r="A7893">
            <v>22</v>
          </cell>
          <cell r="B7893">
            <v>5</v>
          </cell>
          <cell r="C7893" t="str">
            <v>ф</v>
          </cell>
          <cell r="D7893">
            <v>4</v>
          </cell>
          <cell r="E7893" t="str">
            <v>София</v>
          </cell>
          <cell r="F7893">
            <v>2213134501</v>
          </cell>
          <cell r="G7893">
            <v>5911095057</v>
          </cell>
          <cell r="H7893">
            <v>221586</v>
          </cell>
          <cell r="I7893">
            <v>37756</v>
          </cell>
          <cell r="J7893" t="str">
            <v>ДКЦ ХХІV София ЕООД</v>
          </cell>
          <cell r="K7893">
            <v>23</v>
          </cell>
          <cell r="L7893" t="str">
            <v>93_39</v>
          </cell>
          <cell r="M7893">
            <v>2</v>
          </cell>
          <cell r="N7893" t="str">
            <v>2371</v>
          </cell>
          <cell r="O7893">
            <v>37758</v>
          </cell>
          <cell r="P7893">
            <v>40</v>
          </cell>
          <cell r="Q7893">
            <v>0</v>
          </cell>
        </row>
        <row r="7894">
          <cell r="A7894">
            <v>22</v>
          </cell>
          <cell r="B7894">
            <v>5</v>
          </cell>
          <cell r="C7894" t="str">
            <v>Ф</v>
          </cell>
          <cell r="D7894">
            <v>4</v>
          </cell>
          <cell r="E7894" t="str">
            <v>София град</v>
          </cell>
          <cell r="F7894">
            <v>2202134501</v>
          </cell>
          <cell r="G7894">
            <v>5606295379</v>
          </cell>
          <cell r="H7894">
            <v>222439</v>
          </cell>
          <cell r="I7894">
            <v>37758</v>
          </cell>
          <cell r="J7894" t="str">
            <v>ДКЦ ХХ СОФИЯ ЕООД</v>
          </cell>
          <cell r="K7894">
            <v>23</v>
          </cell>
          <cell r="L7894" t="str">
            <v>93_39</v>
          </cell>
          <cell r="M7894">
            <v>5</v>
          </cell>
          <cell r="N7894" t="str">
            <v>144</v>
          </cell>
          <cell r="O7894">
            <v>37764</v>
          </cell>
          <cell r="P7894">
            <v>100</v>
          </cell>
          <cell r="Q7894">
            <v>0</v>
          </cell>
        </row>
        <row r="7895">
          <cell r="A7895">
            <v>22</v>
          </cell>
          <cell r="B7895">
            <v>5</v>
          </cell>
          <cell r="C7895" t="str">
            <v>Ф</v>
          </cell>
          <cell r="D7895">
            <v>4</v>
          </cell>
          <cell r="E7895" t="str">
            <v>София град</v>
          </cell>
          <cell r="F7895">
            <v>2210134001</v>
          </cell>
          <cell r="G7895">
            <v>5105166471</v>
          </cell>
          <cell r="H7895">
            <v>222383</v>
          </cell>
          <cell r="I7895">
            <v>37757</v>
          </cell>
          <cell r="J7895" t="str">
            <v>ДКЦ XXIX София ЕООД</v>
          </cell>
          <cell r="K7895">
            <v>23</v>
          </cell>
          <cell r="L7895" t="str">
            <v>93_39</v>
          </cell>
          <cell r="M7895">
            <v>7</v>
          </cell>
          <cell r="N7895" t="str">
            <v>91</v>
          </cell>
          <cell r="O7895">
            <v>37758</v>
          </cell>
          <cell r="P7895">
            <v>140</v>
          </cell>
          <cell r="Q7895">
            <v>0</v>
          </cell>
        </row>
        <row r="7896">
          <cell r="A7896">
            <v>22</v>
          </cell>
          <cell r="B7896">
            <v>5</v>
          </cell>
          <cell r="C7896" t="str">
            <v>Ф</v>
          </cell>
          <cell r="D7896">
            <v>4</v>
          </cell>
          <cell r="E7896" t="str">
            <v>София град</v>
          </cell>
          <cell r="F7896">
            <v>2210134001</v>
          </cell>
          <cell r="G7896">
            <v>5307266651</v>
          </cell>
          <cell r="H7896">
            <v>222383</v>
          </cell>
          <cell r="I7896">
            <v>37757</v>
          </cell>
          <cell r="J7896" t="str">
            <v>ДКЦ XXIX София ЕООД</v>
          </cell>
          <cell r="K7896">
            <v>23</v>
          </cell>
          <cell r="L7896" t="str">
            <v>93_39</v>
          </cell>
          <cell r="M7896">
            <v>4</v>
          </cell>
          <cell r="N7896" t="str">
            <v>91</v>
          </cell>
          <cell r="O7896">
            <v>37758</v>
          </cell>
          <cell r="P7896">
            <v>80</v>
          </cell>
          <cell r="Q7896">
            <v>0</v>
          </cell>
        </row>
        <row r="7897">
          <cell r="A7897">
            <v>22</v>
          </cell>
          <cell r="B7897">
            <v>5</v>
          </cell>
          <cell r="C7897" t="str">
            <v>Ф</v>
          </cell>
          <cell r="D7897">
            <v>4</v>
          </cell>
          <cell r="E7897" t="str">
            <v>София</v>
          </cell>
          <cell r="F7897">
            <v>2203134501</v>
          </cell>
          <cell r="G7897">
            <v>5210186619</v>
          </cell>
          <cell r="H7897">
            <v>221793</v>
          </cell>
          <cell r="I7897">
            <v>37756</v>
          </cell>
          <cell r="J7897" t="str">
            <v>ДКЦ ХІ-ЕООД</v>
          </cell>
          <cell r="K7897">
            <v>23</v>
          </cell>
          <cell r="L7897" t="str">
            <v>93_39</v>
          </cell>
          <cell r="M7897">
            <v>8</v>
          </cell>
          <cell r="N7897" t="str">
            <v>58</v>
          </cell>
          <cell r="O7897">
            <v>37757</v>
          </cell>
          <cell r="P7897">
            <v>160</v>
          </cell>
          <cell r="Q7897">
            <v>0</v>
          </cell>
        </row>
        <row r="7898">
          <cell r="A7898">
            <v>22</v>
          </cell>
          <cell r="B7898">
            <v>5</v>
          </cell>
          <cell r="C7898" t="str">
            <v>ф</v>
          </cell>
          <cell r="D7898">
            <v>4</v>
          </cell>
          <cell r="E7898" t="str">
            <v>София</v>
          </cell>
          <cell r="F7898">
            <v>2208134501</v>
          </cell>
          <cell r="G7898">
            <v>5512226291</v>
          </cell>
          <cell r="H7898">
            <v>221564</v>
          </cell>
          <cell r="I7898">
            <v>37756</v>
          </cell>
          <cell r="J7898" t="str">
            <v>ДКЦ  ХV СОФИЯ  ЕООД</v>
          </cell>
          <cell r="K7898">
            <v>23</v>
          </cell>
          <cell r="L7898" t="str">
            <v>93_39</v>
          </cell>
          <cell r="M7898">
            <v>20</v>
          </cell>
          <cell r="N7898" t="str">
            <v>318</v>
          </cell>
          <cell r="O7898">
            <v>37757</v>
          </cell>
          <cell r="P7898">
            <v>400</v>
          </cell>
          <cell r="Q7898">
            <v>0</v>
          </cell>
        </row>
        <row r="7899">
          <cell r="A7899">
            <v>22</v>
          </cell>
          <cell r="B7899">
            <v>5</v>
          </cell>
          <cell r="C7899" t="str">
            <v>ф</v>
          </cell>
          <cell r="D7899">
            <v>4</v>
          </cell>
          <cell r="E7899" t="str">
            <v>София</v>
          </cell>
          <cell r="F7899">
            <v>2204134501</v>
          </cell>
          <cell r="G7899">
            <v>5112166599</v>
          </cell>
          <cell r="H7899">
            <v>221228</v>
          </cell>
          <cell r="I7899">
            <v>37755</v>
          </cell>
          <cell r="J7899" t="str">
            <v>ДКЦ ІІІ София ЕООД</v>
          </cell>
          <cell r="K7899">
            <v>23</v>
          </cell>
          <cell r="L7899" t="str">
            <v>93_39</v>
          </cell>
          <cell r="M7899">
            <v>13</v>
          </cell>
          <cell r="N7899" t="str">
            <v>19</v>
          </cell>
          <cell r="O7899">
            <v>37756</v>
          </cell>
          <cell r="P7899">
            <v>260</v>
          </cell>
          <cell r="Q7899">
            <v>0</v>
          </cell>
        </row>
        <row r="7900">
          <cell r="A7900">
            <v>22</v>
          </cell>
          <cell r="B7900">
            <v>5</v>
          </cell>
          <cell r="C7900" t="str">
            <v>Ф</v>
          </cell>
          <cell r="D7900">
            <v>4</v>
          </cell>
          <cell r="E7900" t="str">
            <v>София град</v>
          </cell>
          <cell r="F7900">
            <v>2218134501</v>
          </cell>
          <cell r="G7900">
            <v>5012116296</v>
          </cell>
          <cell r="H7900">
            <v>221554</v>
          </cell>
          <cell r="I7900">
            <v>37756</v>
          </cell>
          <cell r="J7900" t="str">
            <v>ДКЦ ХXI СОФИЯ ЕООД</v>
          </cell>
          <cell r="K7900">
            <v>23</v>
          </cell>
          <cell r="L7900" t="str">
            <v>93_39</v>
          </cell>
          <cell r="M7900">
            <v>6</v>
          </cell>
          <cell r="N7900" t="str">
            <v>1403</v>
          </cell>
          <cell r="O7900">
            <v>37757</v>
          </cell>
          <cell r="P7900">
            <v>120</v>
          </cell>
          <cell r="Q7900">
            <v>0</v>
          </cell>
        </row>
        <row r="7901">
          <cell r="A7901">
            <v>22</v>
          </cell>
          <cell r="B7901">
            <v>5</v>
          </cell>
          <cell r="C7901" t="str">
            <v>Ф</v>
          </cell>
          <cell r="D7901">
            <v>4</v>
          </cell>
          <cell r="E7901" t="str">
            <v>София град</v>
          </cell>
          <cell r="F7901">
            <v>2218134501</v>
          </cell>
          <cell r="G7901">
            <v>5010146835</v>
          </cell>
          <cell r="H7901">
            <v>221554</v>
          </cell>
          <cell r="I7901">
            <v>37756</v>
          </cell>
          <cell r="J7901" t="str">
            <v>ДКЦ ХXI СОФИЯ ЕООД</v>
          </cell>
          <cell r="K7901">
            <v>14</v>
          </cell>
          <cell r="L7901" t="str">
            <v>95_41</v>
          </cell>
          <cell r="M7901">
            <v>3</v>
          </cell>
          <cell r="N7901" t="str">
            <v>1403</v>
          </cell>
          <cell r="O7901">
            <v>37757</v>
          </cell>
          <cell r="P7901">
            <v>15</v>
          </cell>
          <cell r="Q7901">
            <v>0</v>
          </cell>
        </row>
        <row r="7902">
          <cell r="A7902">
            <v>22</v>
          </cell>
          <cell r="B7902">
            <v>5</v>
          </cell>
          <cell r="C7902" t="str">
            <v>Ф</v>
          </cell>
          <cell r="D7902">
            <v>4</v>
          </cell>
          <cell r="E7902" t="str">
            <v>София град</v>
          </cell>
          <cell r="F7902">
            <v>2218134501</v>
          </cell>
          <cell r="G7902">
            <v>4212146932</v>
          </cell>
          <cell r="H7902">
            <v>221554</v>
          </cell>
          <cell r="I7902">
            <v>37756</v>
          </cell>
          <cell r="J7902" t="str">
            <v>ДКЦ ХXI СОФИЯ ЕООД</v>
          </cell>
          <cell r="K7902">
            <v>14</v>
          </cell>
          <cell r="L7902" t="str">
            <v>95_41</v>
          </cell>
          <cell r="M7902">
            <v>2</v>
          </cell>
          <cell r="N7902" t="str">
            <v>1403</v>
          </cell>
          <cell r="O7902">
            <v>37757</v>
          </cell>
          <cell r="P7902">
            <v>10</v>
          </cell>
          <cell r="Q7902">
            <v>0</v>
          </cell>
        </row>
        <row r="7903">
          <cell r="A7903">
            <v>22</v>
          </cell>
          <cell r="B7903">
            <v>5</v>
          </cell>
          <cell r="C7903" t="str">
            <v>Ф</v>
          </cell>
          <cell r="D7903">
            <v>4</v>
          </cell>
          <cell r="E7903" t="str">
            <v>София град</v>
          </cell>
          <cell r="F7903">
            <v>2217121513</v>
          </cell>
          <cell r="G7903">
            <v>5201264597</v>
          </cell>
          <cell r="H7903">
            <v>221583</v>
          </cell>
          <cell r="I7903">
            <v>37756</v>
          </cell>
          <cell r="J7903" t="str">
            <v>ИП Д-Р ЕЛИЗАБЕТ АТАНАСОВА СПАСОВА МАТОВА</v>
          </cell>
          <cell r="K7903">
            <v>14</v>
          </cell>
          <cell r="L7903" t="str">
            <v>95_41</v>
          </cell>
          <cell r="M7903">
            <v>9</v>
          </cell>
          <cell r="N7903" t="str">
            <v>33</v>
          </cell>
          <cell r="O7903">
            <v>37757</v>
          </cell>
          <cell r="P7903">
            <v>45</v>
          </cell>
          <cell r="Q7903">
            <v>0</v>
          </cell>
        </row>
        <row r="7904">
          <cell r="A7904">
            <v>22</v>
          </cell>
          <cell r="B7904">
            <v>5</v>
          </cell>
          <cell r="C7904" t="str">
            <v>Ф</v>
          </cell>
          <cell r="D7904">
            <v>4</v>
          </cell>
          <cell r="E7904" t="str">
            <v>София град</v>
          </cell>
          <cell r="F7904">
            <v>2210121530</v>
          </cell>
          <cell r="G7904">
            <v>5804164510</v>
          </cell>
          <cell r="H7904">
            <v>221580</v>
          </cell>
          <cell r="I7904">
            <v>37756</v>
          </cell>
          <cell r="J7904" t="str">
            <v>ИП Д-Р ВАЛЕНТИНА ГЕОРГИЕВА</v>
          </cell>
          <cell r="K7904">
            <v>14</v>
          </cell>
          <cell r="L7904" t="str">
            <v>95_41</v>
          </cell>
          <cell r="M7904">
            <v>6</v>
          </cell>
          <cell r="N7904" t="str">
            <v>37</v>
          </cell>
          <cell r="O7904">
            <v>37756</v>
          </cell>
          <cell r="P7904">
            <v>30</v>
          </cell>
          <cell r="Q7904">
            <v>0</v>
          </cell>
        </row>
        <row r="7905">
          <cell r="A7905">
            <v>22</v>
          </cell>
          <cell r="B7905">
            <v>5</v>
          </cell>
          <cell r="C7905" t="str">
            <v>Ф</v>
          </cell>
          <cell r="D7905">
            <v>4</v>
          </cell>
          <cell r="E7905" t="str">
            <v>София град</v>
          </cell>
          <cell r="F7905">
            <v>2210121590</v>
          </cell>
          <cell r="G7905">
            <v>5809301739</v>
          </cell>
          <cell r="H7905">
            <v>221811</v>
          </cell>
          <cell r="I7905">
            <v>37756</v>
          </cell>
          <cell r="J7905" t="str">
            <v>ИП Д-Р САША СТОЯНОВА БЕЛИЧАНСКА</v>
          </cell>
          <cell r="K7905">
            <v>14</v>
          </cell>
          <cell r="L7905" t="str">
            <v>95_41</v>
          </cell>
          <cell r="M7905">
            <v>5</v>
          </cell>
          <cell r="N7905" t="str">
            <v>31</v>
          </cell>
          <cell r="O7905">
            <v>37757</v>
          </cell>
          <cell r="P7905">
            <v>25</v>
          </cell>
          <cell r="Q7905">
            <v>0</v>
          </cell>
        </row>
        <row r="7906">
          <cell r="A7906">
            <v>22</v>
          </cell>
          <cell r="B7906">
            <v>5</v>
          </cell>
          <cell r="C7906" t="str">
            <v>ф</v>
          </cell>
          <cell r="D7906">
            <v>4</v>
          </cell>
          <cell r="E7906" t="str">
            <v>София</v>
          </cell>
          <cell r="F7906">
            <v>2213134001</v>
          </cell>
          <cell r="G7906">
            <v>6110196385</v>
          </cell>
          <cell r="H7906">
            <v>221219</v>
          </cell>
          <cell r="I7906">
            <v>37755</v>
          </cell>
          <cell r="J7906" t="str">
            <v>ДКЦ VІІІ СОФИЯ ЕООД</v>
          </cell>
          <cell r="K7906">
            <v>14</v>
          </cell>
          <cell r="L7906" t="str">
            <v>95_41</v>
          </cell>
          <cell r="M7906">
            <v>10</v>
          </cell>
          <cell r="N7906" t="str">
            <v>108</v>
          </cell>
          <cell r="O7906">
            <v>37757</v>
          </cell>
          <cell r="P7906">
            <v>50</v>
          </cell>
          <cell r="Q7906">
            <v>0</v>
          </cell>
        </row>
        <row r="7907">
          <cell r="A7907">
            <v>22</v>
          </cell>
          <cell r="B7907">
            <v>5</v>
          </cell>
          <cell r="C7907" t="str">
            <v>ф</v>
          </cell>
          <cell r="D7907">
            <v>4</v>
          </cell>
          <cell r="E7907" t="str">
            <v>София</v>
          </cell>
          <cell r="F7907">
            <v>2213134001</v>
          </cell>
          <cell r="G7907">
            <v>6003296978</v>
          </cell>
          <cell r="H7907">
            <v>221219</v>
          </cell>
          <cell r="I7907">
            <v>37755</v>
          </cell>
          <cell r="J7907" t="str">
            <v>ДКЦ VІІІ СОФИЯ ЕООД</v>
          </cell>
          <cell r="K7907">
            <v>14</v>
          </cell>
          <cell r="L7907" t="str">
            <v>95_41</v>
          </cell>
          <cell r="M7907">
            <v>10</v>
          </cell>
          <cell r="N7907" t="str">
            <v>108</v>
          </cell>
          <cell r="O7907">
            <v>37757</v>
          </cell>
          <cell r="P7907">
            <v>50</v>
          </cell>
          <cell r="Q7907">
            <v>0</v>
          </cell>
        </row>
        <row r="7908">
          <cell r="A7908">
            <v>22</v>
          </cell>
          <cell r="B7908">
            <v>5</v>
          </cell>
          <cell r="C7908" t="str">
            <v>ф</v>
          </cell>
          <cell r="D7908">
            <v>4</v>
          </cell>
          <cell r="E7908" t="str">
            <v>София</v>
          </cell>
          <cell r="F7908">
            <v>2220131501</v>
          </cell>
          <cell r="G7908">
            <v>5603096579</v>
          </cell>
          <cell r="H7908">
            <v>221558</v>
          </cell>
          <cell r="I7908">
            <v>37756</v>
          </cell>
          <cell r="J7908" t="str">
            <v>МЦ СВЕТИ ВРАЧ ООД</v>
          </cell>
          <cell r="K7908">
            <v>14</v>
          </cell>
          <cell r="L7908" t="str">
            <v>95_41</v>
          </cell>
          <cell r="M7908">
            <v>3</v>
          </cell>
          <cell r="N7908" t="str">
            <v>10</v>
          </cell>
          <cell r="O7908">
            <v>37757</v>
          </cell>
          <cell r="P7908">
            <v>15</v>
          </cell>
          <cell r="Q7908">
            <v>0</v>
          </cell>
        </row>
        <row r="7909">
          <cell r="A7909">
            <v>22</v>
          </cell>
          <cell r="B7909">
            <v>5</v>
          </cell>
          <cell r="C7909" t="str">
            <v>ф</v>
          </cell>
          <cell r="D7909">
            <v>4</v>
          </cell>
          <cell r="E7909" t="str">
            <v>София</v>
          </cell>
          <cell r="F7909">
            <v>2215134003</v>
          </cell>
          <cell r="G7909">
            <v>6005161539</v>
          </cell>
          <cell r="H7909">
            <v>221216</v>
          </cell>
          <cell r="I7909">
            <v>37755</v>
          </cell>
          <cell r="J7909" t="str">
            <v>ДКЦ ХХV София ЕООД</v>
          </cell>
          <cell r="K7909">
            <v>14</v>
          </cell>
          <cell r="L7909" t="str">
            <v>95_41</v>
          </cell>
          <cell r="M7909">
            <v>10</v>
          </cell>
          <cell r="N7909" t="str">
            <v>1956</v>
          </cell>
          <cell r="O7909">
            <v>37757</v>
          </cell>
          <cell r="P7909">
            <v>50</v>
          </cell>
          <cell r="Q7909">
            <v>0</v>
          </cell>
        </row>
        <row r="7910">
          <cell r="A7910">
            <v>22</v>
          </cell>
          <cell r="B7910">
            <v>5</v>
          </cell>
          <cell r="C7910" t="str">
            <v>ф</v>
          </cell>
          <cell r="D7910">
            <v>4</v>
          </cell>
          <cell r="E7910" t="str">
            <v>София</v>
          </cell>
          <cell r="F7910">
            <v>2213134501</v>
          </cell>
          <cell r="G7910">
            <v>6010042853</v>
          </cell>
          <cell r="H7910">
            <v>221586</v>
          </cell>
          <cell r="I7910">
            <v>37756</v>
          </cell>
          <cell r="J7910" t="str">
            <v>ДКЦ ХХІV София ЕООД</v>
          </cell>
          <cell r="K7910">
            <v>14</v>
          </cell>
          <cell r="L7910" t="str">
            <v>95_41</v>
          </cell>
          <cell r="M7910">
            <v>43</v>
          </cell>
          <cell r="N7910" t="str">
            <v>2371</v>
          </cell>
          <cell r="O7910">
            <v>37758</v>
          </cell>
          <cell r="P7910">
            <v>215</v>
          </cell>
          <cell r="Q7910">
            <v>0</v>
          </cell>
        </row>
        <row r="7911">
          <cell r="A7911">
            <v>22</v>
          </cell>
          <cell r="B7911">
            <v>5</v>
          </cell>
          <cell r="C7911" t="str">
            <v>ф</v>
          </cell>
          <cell r="D7911">
            <v>4</v>
          </cell>
          <cell r="E7911" t="str">
            <v>София</v>
          </cell>
          <cell r="F7911">
            <v>2213134501</v>
          </cell>
          <cell r="G7911">
            <v>5609087213</v>
          </cell>
          <cell r="H7911">
            <v>221586</v>
          </cell>
          <cell r="I7911">
            <v>37756</v>
          </cell>
          <cell r="J7911" t="str">
            <v>ДКЦ ХХІV София ЕООД</v>
          </cell>
          <cell r="K7911">
            <v>14</v>
          </cell>
          <cell r="L7911" t="str">
            <v>95_41</v>
          </cell>
          <cell r="M7911">
            <v>16</v>
          </cell>
          <cell r="N7911" t="str">
            <v>2371</v>
          </cell>
          <cell r="O7911">
            <v>37758</v>
          </cell>
          <cell r="P7911">
            <v>80</v>
          </cell>
          <cell r="Q7911">
            <v>0</v>
          </cell>
        </row>
        <row r="7912">
          <cell r="A7912">
            <v>22</v>
          </cell>
          <cell r="B7912">
            <v>5</v>
          </cell>
          <cell r="C7912" t="str">
            <v>Ф</v>
          </cell>
          <cell r="D7912">
            <v>4</v>
          </cell>
          <cell r="E7912" t="str">
            <v>София град</v>
          </cell>
          <cell r="F7912">
            <v>2202134501</v>
          </cell>
          <cell r="G7912">
            <v>5601087330</v>
          </cell>
          <cell r="H7912">
            <v>222439</v>
          </cell>
          <cell r="I7912">
            <v>37758</v>
          </cell>
          <cell r="J7912" t="str">
            <v>ДКЦ ХХ СОФИЯ ЕООД</v>
          </cell>
          <cell r="K7912">
            <v>14</v>
          </cell>
          <cell r="L7912" t="str">
            <v>95_41</v>
          </cell>
          <cell r="M7912">
            <v>6</v>
          </cell>
          <cell r="N7912" t="str">
            <v>144</v>
          </cell>
          <cell r="O7912">
            <v>37764</v>
          </cell>
          <cell r="P7912">
            <v>30</v>
          </cell>
          <cell r="Q7912">
            <v>0</v>
          </cell>
        </row>
        <row r="7913">
          <cell r="A7913">
            <v>22</v>
          </cell>
          <cell r="B7913">
            <v>5</v>
          </cell>
          <cell r="C7913" t="str">
            <v>Ф</v>
          </cell>
          <cell r="D7913">
            <v>4</v>
          </cell>
          <cell r="E7913" t="str">
            <v>София град</v>
          </cell>
          <cell r="F7913">
            <v>2202134501</v>
          </cell>
          <cell r="G7913">
            <v>5010146835</v>
          </cell>
          <cell r="H7913">
            <v>222439</v>
          </cell>
          <cell r="I7913">
            <v>37758</v>
          </cell>
          <cell r="J7913" t="str">
            <v>ДКЦ ХХ СОФИЯ ЕООД</v>
          </cell>
          <cell r="K7913">
            <v>14</v>
          </cell>
          <cell r="L7913" t="str">
            <v>95_41</v>
          </cell>
          <cell r="M7913">
            <v>10</v>
          </cell>
          <cell r="N7913" t="str">
            <v>144</v>
          </cell>
          <cell r="O7913">
            <v>37764</v>
          </cell>
          <cell r="P7913">
            <v>50</v>
          </cell>
          <cell r="Q7913">
            <v>0</v>
          </cell>
        </row>
        <row r="7914">
          <cell r="A7914">
            <v>22</v>
          </cell>
          <cell r="B7914">
            <v>5</v>
          </cell>
          <cell r="C7914" t="str">
            <v>Ф</v>
          </cell>
          <cell r="D7914">
            <v>4</v>
          </cell>
          <cell r="E7914" t="str">
            <v>София град</v>
          </cell>
          <cell r="F7914">
            <v>2210134001</v>
          </cell>
          <cell r="G7914">
            <v>4407273082</v>
          </cell>
          <cell r="H7914">
            <v>222383</v>
          </cell>
          <cell r="I7914">
            <v>37757</v>
          </cell>
          <cell r="J7914" t="str">
            <v>ДКЦ XXIX София ЕООД</v>
          </cell>
          <cell r="K7914">
            <v>14</v>
          </cell>
          <cell r="L7914" t="str">
            <v>95_41</v>
          </cell>
          <cell r="M7914">
            <v>14</v>
          </cell>
          <cell r="N7914" t="str">
            <v>91</v>
          </cell>
          <cell r="O7914">
            <v>37758</v>
          </cell>
          <cell r="P7914">
            <v>70</v>
          </cell>
          <cell r="Q7914">
            <v>0</v>
          </cell>
        </row>
        <row r="7915">
          <cell r="A7915">
            <v>22</v>
          </cell>
          <cell r="B7915">
            <v>5</v>
          </cell>
          <cell r="C7915" t="str">
            <v>ф</v>
          </cell>
          <cell r="D7915">
            <v>4</v>
          </cell>
          <cell r="E7915" t="str">
            <v>София</v>
          </cell>
          <cell r="F7915">
            <v>2205134001</v>
          </cell>
          <cell r="G7915">
            <v>5502276926</v>
          </cell>
          <cell r="H7915">
            <v>221245</v>
          </cell>
          <cell r="I7915">
            <v>37755</v>
          </cell>
          <cell r="J7915" t="str">
            <v>ДКЦ VІІ СОФИЯ ЕООД</v>
          </cell>
          <cell r="K7915">
            <v>14</v>
          </cell>
          <cell r="L7915" t="str">
            <v>95_41</v>
          </cell>
          <cell r="M7915">
            <v>16</v>
          </cell>
          <cell r="N7915" t="str">
            <v>1699</v>
          </cell>
          <cell r="O7915">
            <v>37756</v>
          </cell>
          <cell r="P7915">
            <v>80</v>
          </cell>
          <cell r="Q7915">
            <v>0</v>
          </cell>
        </row>
        <row r="7916">
          <cell r="A7916">
            <v>22</v>
          </cell>
          <cell r="B7916">
            <v>5</v>
          </cell>
          <cell r="C7916" t="str">
            <v>ф</v>
          </cell>
          <cell r="D7916">
            <v>4</v>
          </cell>
          <cell r="E7916" t="str">
            <v>София</v>
          </cell>
          <cell r="F7916">
            <v>2205134001</v>
          </cell>
          <cell r="G7916">
            <v>6106169097</v>
          </cell>
          <cell r="H7916">
            <v>221245</v>
          </cell>
          <cell r="I7916">
            <v>37755</v>
          </cell>
          <cell r="J7916" t="str">
            <v>ДКЦ VІІ СОФИЯ ЕООД</v>
          </cell>
          <cell r="K7916">
            <v>14</v>
          </cell>
          <cell r="L7916" t="str">
            <v>95_41</v>
          </cell>
          <cell r="M7916">
            <v>5</v>
          </cell>
          <cell r="N7916" t="str">
            <v>1699</v>
          </cell>
          <cell r="O7916">
            <v>37756</v>
          </cell>
          <cell r="P7916">
            <v>25</v>
          </cell>
          <cell r="Q7916">
            <v>0</v>
          </cell>
        </row>
        <row r="7917">
          <cell r="A7917">
            <v>22</v>
          </cell>
          <cell r="B7917">
            <v>5</v>
          </cell>
          <cell r="C7917" t="str">
            <v>ф</v>
          </cell>
          <cell r="D7917">
            <v>4</v>
          </cell>
          <cell r="E7917" t="str">
            <v>София</v>
          </cell>
          <cell r="F7917">
            <v>2208134501</v>
          </cell>
          <cell r="G7917">
            <v>5201264597</v>
          </cell>
          <cell r="H7917">
            <v>221564</v>
          </cell>
          <cell r="I7917">
            <v>37756</v>
          </cell>
          <cell r="J7917" t="str">
            <v>ДКЦ  ХV СОФИЯ  ЕООД</v>
          </cell>
          <cell r="K7917">
            <v>14</v>
          </cell>
          <cell r="L7917" t="str">
            <v>95_41</v>
          </cell>
          <cell r="M7917">
            <v>20</v>
          </cell>
          <cell r="N7917" t="str">
            <v>318</v>
          </cell>
          <cell r="O7917">
            <v>37757</v>
          </cell>
          <cell r="P7917">
            <v>100</v>
          </cell>
          <cell r="Q7917">
            <v>0</v>
          </cell>
        </row>
        <row r="7918">
          <cell r="A7918">
            <v>22</v>
          </cell>
          <cell r="B7918">
            <v>5</v>
          </cell>
          <cell r="C7918" t="str">
            <v>ф</v>
          </cell>
          <cell r="D7918">
            <v>4</v>
          </cell>
          <cell r="E7918" t="str">
            <v>София</v>
          </cell>
          <cell r="F7918">
            <v>2204134501</v>
          </cell>
          <cell r="G7918">
            <v>3810106801</v>
          </cell>
          <cell r="H7918">
            <v>221228</v>
          </cell>
          <cell r="I7918">
            <v>37755</v>
          </cell>
          <cell r="J7918" t="str">
            <v>ДКЦ ІІІ София ЕООД</v>
          </cell>
          <cell r="K7918">
            <v>14</v>
          </cell>
          <cell r="L7918" t="str">
            <v>95_41</v>
          </cell>
          <cell r="M7918">
            <v>8</v>
          </cell>
          <cell r="N7918" t="str">
            <v>19</v>
          </cell>
          <cell r="O7918">
            <v>37756</v>
          </cell>
          <cell r="P7918">
            <v>40</v>
          </cell>
          <cell r="Q7918">
            <v>0</v>
          </cell>
        </row>
        <row r="7919">
          <cell r="A7919">
            <v>22</v>
          </cell>
          <cell r="B7919">
            <v>5</v>
          </cell>
          <cell r="C7919" t="str">
            <v>Ф</v>
          </cell>
          <cell r="D7919">
            <v>4</v>
          </cell>
          <cell r="E7919" t="str">
            <v>София</v>
          </cell>
          <cell r="F7919">
            <v>2206134502</v>
          </cell>
          <cell r="G7919">
            <v>5407301057</v>
          </cell>
          <cell r="H7919">
            <v>221568</v>
          </cell>
          <cell r="I7919">
            <v>37756</v>
          </cell>
          <cell r="J7919" t="str">
            <v>ДКЦ XVIII София ЕООД</v>
          </cell>
          <cell r="K7919">
            <v>14</v>
          </cell>
          <cell r="L7919" t="str">
            <v>95_41</v>
          </cell>
          <cell r="M7919">
            <v>25</v>
          </cell>
          <cell r="N7919" t="str">
            <v>367</v>
          </cell>
          <cell r="O7919">
            <v>37757</v>
          </cell>
          <cell r="P7919">
            <v>125</v>
          </cell>
          <cell r="Q7919">
            <v>0</v>
          </cell>
        </row>
        <row r="7920">
          <cell r="A7920">
            <v>22</v>
          </cell>
          <cell r="B7920">
            <v>5</v>
          </cell>
          <cell r="C7920" t="str">
            <v>Ф</v>
          </cell>
          <cell r="D7920">
            <v>4</v>
          </cell>
          <cell r="E7920" t="str">
            <v>София</v>
          </cell>
          <cell r="F7920">
            <v>2206134502</v>
          </cell>
          <cell r="G7920">
            <v>6101212035</v>
          </cell>
          <cell r="H7920">
            <v>221568</v>
          </cell>
          <cell r="I7920">
            <v>37756</v>
          </cell>
          <cell r="J7920" t="str">
            <v>ДКЦ XVIII София ЕООД</v>
          </cell>
          <cell r="K7920">
            <v>14</v>
          </cell>
          <cell r="L7920" t="str">
            <v>95_41</v>
          </cell>
          <cell r="M7920">
            <v>20</v>
          </cell>
          <cell r="N7920" t="str">
            <v>367</v>
          </cell>
          <cell r="O7920">
            <v>37757</v>
          </cell>
          <cell r="P7920">
            <v>100</v>
          </cell>
          <cell r="Q7920">
            <v>0</v>
          </cell>
        </row>
        <row r="7921">
          <cell r="A7921">
            <v>22</v>
          </cell>
          <cell r="B7921">
            <v>5</v>
          </cell>
          <cell r="C7921" t="str">
            <v>Ф</v>
          </cell>
          <cell r="D7921">
            <v>4</v>
          </cell>
          <cell r="E7921" t="str">
            <v>София</v>
          </cell>
          <cell r="F7921">
            <v>2222134501</v>
          </cell>
          <cell r="G7921">
            <v>5606066285</v>
          </cell>
          <cell r="H7921">
            <v>221819</v>
          </cell>
          <cell r="I7921">
            <v>37756</v>
          </cell>
          <cell r="J7921" t="str">
            <v>ДКЦ ХVI София ЕООД</v>
          </cell>
          <cell r="K7921">
            <v>14</v>
          </cell>
          <cell r="L7921" t="str">
            <v>95_41</v>
          </cell>
          <cell r="M7921">
            <v>3</v>
          </cell>
          <cell r="N7921" t="str">
            <v>72</v>
          </cell>
          <cell r="O7921">
            <v>37757</v>
          </cell>
          <cell r="P7921">
            <v>15</v>
          </cell>
          <cell r="Q7921">
            <v>0</v>
          </cell>
        </row>
        <row r="7922">
          <cell r="A7922">
            <v>22</v>
          </cell>
          <cell r="B7922">
            <v>5</v>
          </cell>
          <cell r="C7922" t="str">
            <v>Ф</v>
          </cell>
          <cell r="D7922">
            <v>4</v>
          </cell>
          <cell r="E7922" t="str">
            <v>София град</v>
          </cell>
          <cell r="F7922">
            <v>2210134002</v>
          </cell>
          <cell r="G7922">
            <v>5303106320</v>
          </cell>
          <cell r="H7922">
            <v>221240</v>
          </cell>
          <cell r="I7922">
            <v>37755</v>
          </cell>
          <cell r="J7922" t="str">
            <v>ДКЦ  ХІV СОФИЯ  ЕООД</v>
          </cell>
          <cell r="K7922">
            <v>14</v>
          </cell>
          <cell r="L7922" t="str">
            <v>95_41</v>
          </cell>
          <cell r="M7922">
            <v>1</v>
          </cell>
          <cell r="N7922" t="str">
            <v>2632</v>
          </cell>
          <cell r="O7922">
            <v>37757</v>
          </cell>
          <cell r="P7922">
            <v>5</v>
          </cell>
          <cell r="Q7922">
            <v>0</v>
          </cell>
        </row>
        <row r="7923">
          <cell r="A7923">
            <v>22</v>
          </cell>
          <cell r="B7923">
            <v>6</v>
          </cell>
          <cell r="C7923" t="str">
            <v>Ф</v>
          </cell>
          <cell r="D7923">
            <v>5</v>
          </cell>
          <cell r="E7923" t="str">
            <v>София град</v>
          </cell>
          <cell r="F7923">
            <v>2210134002</v>
          </cell>
          <cell r="G7923">
            <v>2505287148</v>
          </cell>
          <cell r="H7923">
            <v>221240</v>
          </cell>
          <cell r="I7923">
            <v>37755</v>
          </cell>
          <cell r="J7923" t="str">
            <v>ДКЦ  ХІV СОФИЯ  ЕООД</v>
          </cell>
          <cell r="K7923">
            <v>2</v>
          </cell>
          <cell r="L7923" t="str">
            <v>89_59</v>
          </cell>
          <cell r="M7923">
            <v>4</v>
          </cell>
          <cell r="N7923" t="str">
            <v>2637</v>
          </cell>
          <cell r="O7923">
            <v>37777</v>
          </cell>
          <cell r="P7923">
            <v>40</v>
          </cell>
          <cell r="Q7923">
            <v>0</v>
          </cell>
        </row>
        <row r="7924">
          <cell r="A7924">
            <v>22</v>
          </cell>
          <cell r="B7924">
            <v>6</v>
          </cell>
          <cell r="C7924" t="str">
            <v>Ф</v>
          </cell>
          <cell r="D7924">
            <v>5</v>
          </cell>
          <cell r="E7924" t="str">
            <v>София</v>
          </cell>
          <cell r="F7924">
            <v>2206134501</v>
          </cell>
          <cell r="G7924">
            <v>3106196944</v>
          </cell>
          <cell r="H7924">
            <v>221803</v>
          </cell>
          <cell r="I7924">
            <v>37756</v>
          </cell>
          <cell r="J7924" t="str">
            <v>ДКЦ 23</v>
          </cell>
          <cell r="K7924">
            <v>13</v>
          </cell>
          <cell r="L7924" t="str">
            <v>81_91</v>
          </cell>
          <cell r="M7924">
            <v>3</v>
          </cell>
          <cell r="N7924" t="str">
            <v>29</v>
          </cell>
          <cell r="O7924">
            <v>37795</v>
          </cell>
          <cell r="P7924">
            <v>30</v>
          </cell>
          <cell r="Q7924">
            <v>56</v>
          </cell>
        </row>
        <row r="7925">
          <cell r="A7925">
            <v>22</v>
          </cell>
          <cell r="B7925">
            <v>6</v>
          </cell>
          <cell r="C7925" t="str">
            <v>Ф</v>
          </cell>
          <cell r="D7925">
            <v>5</v>
          </cell>
          <cell r="E7925" t="str">
            <v>София</v>
          </cell>
          <cell r="F7925">
            <v>2201212013</v>
          </cell>
          <cell r="G7925">
            <v>3301266265</v>
          </cell>
          <cell r="H7925">
            <v>220615</v>
          </cell>
          <cell r="I7925">
            <v>37753</v>
          </cell>
          <cell r="J7925" t="str">
            <v>СБАЛББСв.София-ЕАД</v>
          </cell>
          <cell r="K7925">
            <v>99</v>
          </cell>
          <cell r="L7925" t="str">
            <v>33_221</v>
          </cell>
          <cell r="M7925">
            <v>1</v>
          </cell>
          <cell r="N7925" t="str">
            <v>4</v>
          </cell>
          <cell r="O7925">
            <v>37776</v>
          </cell>
          <cell r="P7925">
            <v>27</v>
          </cell>
          <cell r="Q7925">
            <v>0</v>
          </cell>
        </row>
        <row r="7926">
          <cell r="A7926">
            <v>22</v>
          </cell>
          <cell r="B7926">
            <v>6</v>
          </cell>
          <cell r="C7926" t="str">
            <v>Ф</v>
          </cell>
          <cell r="D7926">
            <v>4</v>
          </cell>
          <cell r="E7926" t="str">
            <v>СОФИЯ</v>
          </cell>
          <cell r="F7926">
            <v>2204131502</v>
          </cell>
          <cell r="G7926">
            <v>3402136660</v>
          </cell>
          <cell r="H7926">
            <v>222675</v>
          </cell>
          <cell r="I7926">
            <v>37764</v>
          </cell>
          <cell r="J7926" t="str">
            <v>МЦ Д-Р ЛОНГ</v>
          </cell>
          <cell r="K7926">
            <v>22</v>
          </cell>
          <cell r="L7926" t="str">
            <v>57_31</v>
          </cell>
          <cell r="M7926">
            <v>6</v>
          </cell>
          <cell r="N7926" t="str">
            <v>175</v>
          </cell>
          <cell r="O7926">
            <v>37792</v>
          </cell>
          <cell r="P7926">
            <v>90</v>
          </cell>
          <cell r="Q7926">
            <v>160</v>
          </cell>
        </row>
        <row r="7927">
          <cell r="A7927">
            <v>22</v>
          </cell>
          <cell r="B7927">
            <v>6</v>
          </cell>
          <cell r="C7927" t="str">
            <v>Ф</v>
          </cell>
          <cell r="D7927">
            <v>5</v>
          </cell>
          <cell r="E7927" t="str">
            <v>СОФИЯ</v>
          </cell>
          <cell r="F7927">
            <v>2204131502</v>
          </cell>
          <cell r="G7927">
            <v>3402136660</v>
          </cell>
          <cell r="H7927">
            <v>222675</v>
          </cell>
          <cell r="I7927">
            <v>37764</v>
          </cell>
          <cell r="J7927" t="str">
            <v>МЦ Д-Р ЛОНГ</v>
          </cell>
          <cell r="K7927">
            <v>22</v>
          </cell>
          <cell r="L7927" t="str">
            <v>57_31</v>
          </cell>
          <cell r="M7927">
            <v>5</v>
          </cell>
          <cell r="N7927" t="str">
            <v>176</v>
          </cell>
          <cell r="O7927">
            <v>37792</v>
          </cell>
          <cell r="P7927">
            <v>75</v>
          </cell>
          <cell r="Q7927">
            <v>160</v>
          </cell>
        </row>
        <row r="7928">
          <cell r="A7928">
            <v>22</v>
          </cell>
          <cell r="B7928">
            <v>6</v>
          </cell>
          <cell r="C7928" t="str">
            <v>Ф</v>
          </cell>
          <cell r="D7928">
            <v>4</v>
          </cell>
          <cell r="E7928" t="str">
            <v>София</v>
          </cell>
          <cell r="F7928">
            <v>2218131502</v>
          </cell>
          <cell r="G7928">
            <v>3409206266</v>
          </cell>
          <cell r="H7928">
            <v>222516</v>
          </cell>
          <cell r="I7928">
            <v>37760</v>
          </cell>
          <cell r="J7928" t="str">
            <v>МЦ Ортомед</v>
          </cell>
          <cell r="K7928">
            <v>26</v>
          </cell>
          <cell r="L7928" t="str">
            <v>04_81</v>
          </cell>
          <cell r="M7928">
            <v>3</v>
          </cell>
          <cell r="N7928" t="str">
            <v>46</v>
          </cell>
          <cell r="O7928">
            <v>37774</v>
          </cell>
          <cell r="P7928">
            <v>60</v>
          </cell>
          <cell r="Q7928">
            <v>92</v>
          </cell>
        </row>
        <row r="7929">
          <cell r="A7929">
            <v>22</v>
          </cell>
          <cell r="B7929">
            <v>6</v>
          </cell>
          <cell r="C7929" t="str">
            <v>Ф</v>
          </cell>
          <cell r="D7929">
            <v>5</v>
          </cell>
          <cell r="E7929" t="str">
            <v>София</v>
          </cell>
          <cell r="F7929">
            <v>2218131502</v>
          </cell>
          <cell r="G7929">
            <v>3409206266</v>
          </cell>
          <cell r="H7929">
            <v>222516</v>
          </cell>
          <cell r="I7929">
            <v>37760</v>
          </cell>
          <cell r="J7929" t="str">
            <v>МЦ Ортомед</v>
          </cell>
          <cell r="K7929">
            <v>26</v>
          </cell>
          <cell r="L7929" t="str">
            <v>04_81</v>
          </cell>
          <cell r="M7929">
            <v>3</v>
          </cell>
          <cell r="N7929" t="str">
            <v>48</v>
          </cell>
          <cell r="O7929">
            <v>37774</v>
          </cell>
          <cell r="P7929">
            <v>60</v>
          </cell>
          <cell r="Q7929">
            <v>0</v>
          </cell>
        </row>
        <row r="7930">
          <cell r="A7930">
            <v>22</v>
          </cell>
          <cell r="B7930">
            <v>6</v>
          </cell>
          <cell r="C7930" t="str">
            <v>Ф</v>
          </cell>
          <cell r="D7930">
            <v>5</v>
          </cell>
          <cell r="E7930" t="str">
            <v>София</v>
          </cell>
          <cell r="F7930">
            <v>2218131502</v>
          </cell>
          <cell r="G7930">
            <v>3409206266</v>
          </cell>
          <cell r="H7930">
            <v>222516</v>
          </cell>
          <cell r="I7930">
            <v>37760</v>
          </cell>
          <cell r="J7930" t="str">
            <v>МЦ Ортомед</v>
          </cell>
          <cell r="K7930">
            <v>26</v>
          </cell>
          <cell r="L7930" t="str">
            <v>05_31</v>
          </cell>
          <cell r="M7930">
            <v>3</v>
          </cell>
          <cell r="N7930" t="str">
            <v>48</v>
          </cell>
          <cell r="O7930">
            <v>37774</v>
          </cell>
          <cell r="P7930">
            <v>60</v>
          </cell>
          <cell r="Q7930">
            <v>0</v>
          </cell>
        </row>
        <row r="7931">
          <cell r="A7931">
            <v>22</v>
          </cell>
          <cell r="B7931">
            <v>6</v>
          </cell>
          <cell r="C7931" t="str">
            <v>Ф</v>
          </cell>
          <cell r="D7931">
            <v>4</v>
          </cell>
          <cell r="E7931" t="str">
            <v>София</v>
          </cell>
          <cell r="F7931">
            <v>2218131502</v>
          </cell>
          <cell r="G7931">
            <v>3409206266</v>
          </cell>
          <cell r="H7931">
            <v>222516</v>
          </cell>
          <cell r="I7931">
            <v>37760</v>
          </cell>
          <cell r="J7931" t="str">
            <v>МЦ Ортомед</v>
          </cell>
          <cell r="K7931">
            <v>26</v>
          </cell>
          <cell r="L7931" t="str">
            <v>05_31</v>
          </cell>
          <cell r="M7931">
            <v>4</v>
          </cell>
          <cell r="N7931" t="str">
            <v>46</v>
          </cell>
          <cell r="O7931">
            <v>37774</v>
          </cell>
          <cell r="P7931">
            <v>80</v>
          </cell>
          <cell r="Q7931">
            <v>92</v>
          </cell>
        </row>
        <row r="7932">
          <cell r="A7932">
            <v>22</v>
          </cell>
          <cell r="B7932">
            <v>6</v>
          </cell>
          <cell r="C7932" t="str">
            <v>Ф</v>
          </cell>
          <cell r="D7932">
            <v>5</v>
          </cell>
          <cell r="E7932" t="str">
            <v>София</v>
          </cell>
          <cell r="F7932">
            <v>2202121601</v>
          </cell>
          <cell r="G7932">
            <v>3410256659</v>
          </cell>
          <cell r="H7932">
            <v>222665</v>
          </cell>
          <cell r="I7932">
            <v>37762</v>
          </cell>
          <cell r="J7932" t="str">
            <v>АСМП-ИПСМП Д-Р БЛАГА НЕНЧЕВА МАРКОВА</v>
          </cell>
          <cell r="K7932">
            <v>13</v>
          </cell>
          <cell r="L7932" t="str">
            <v>81_91</v>
          </cell>
          <cell r="M7932">
            <v>2</v>
          </cell>
          <cell r="N7932" t="str">
            <v>16</v>
          </cell>
          <cell r="O7932">
            <v>37778</v>
          </cell>
          <cell r="P7932">
            <v>20</v>
          </cell>
          <cell r="Q7932">
            <v>100</v>
          </cell>
        </row>
        <row r="7933">
          <cell r="A7933">
            <v>22</v>
          </cell>
          <cell r="B7933">
            <v>6</v>
          </cell>
          <cell r="C7933" t="str">
            <v>Ф</v>
          </cell>
          <cell r="D7933">
            <v>4</v>
          </cell>
          <cell r="E7933" t="str">
            <v>София</v>
          </cell>
          <cell r="F7933">
            <v>2202121601</v>
          </cell>
          <cell r="G7933">
            <v>3410256659</v>
          </cell>
          <cell r="H7933">
            <v>222665</v>
          </cell>
          <cell r="I7933">
            <v>37762</v>
          </cell>
          <cell r="J7933" t="str">
            <v>АСМП-ИПСМП Д-Р БЛАГА НЕНЧЕВА МАРКОВА</v>
          </cell>
          <cell r="K7933">
            <v>13</v>
          </cell>
          <cell r="L7933" t="str">
            <v>81_91</v>
          </cell>
          <cell r="M7933">
            <v>2</v>
          </cell>
          <cell r="N7933" t="str">
            <v>15</v>
          </cell>
          <cell r="O7933">
            <v>37778</v>
          </cell>
          <cell r="P7933">
            <v>20</v>
          </cell>
          <cell r="Q7933">
            <v>120</v>
          </cell>
        </row>
        <row r="7934">
          <cell r="A7934">
            <v>22</v>
          </cell>
          <cell r="B7934">
            <v>6</v>
          </cell>
          <cell r="C7934" t="str">
            <v>Ф</v>
          </cell>
          <cell r="D7934">
            <v>4</v>
          </cell>
          <cell r="E7934" t="str">
            <v>София</v>
          </cell>
          <cell r="F7934">
            <v>2204133501</v>
          </cell>
          <cell r="G7934">
            <v>3506246778</v>
          </cell>
          <cell r="H7934">
            <v>222617</v>
          </cell>
          <cell r="I7934">
            <v>37761</v>
          </cell>
          <cell r="J7934" t="str">
            <v>МЦС ИСУЛ</v>
          </cell>
          <cell r="K7934">
            <v>10</v>
          </cell>
          <cell r="L7934" t="str">
            <v>93_08</v>
          </cell>
          <cell r="M7934">
            <v>16</v>
          </cell>
          <cell r="N7934" t="str">
            <v>13919</v>
          </cell>
          <cell r="O7934">
            <v>37777</v>
          </cell>
          <cell r="P7934">
            <v>192</v>
          </cell>
          <cell r="Q7934">
            <v>23</v>
          </cell>
        </row>
        <row r="7935">
          <cell r="A7935">
            <v>22</v>
          </cell>
          <cell r="B7935">
            <v>6</v>
          </cell>
          <cell r="C7935" t="str">
            <v>Ф</v>
          </cell>
          <cell r="D7935">
            <v>5</v>
          </cell>
          <cell r="E7935" t="str">
            <v>София</v>
          </cell>
          <cell r="F7935">
            <v>2204134504</v>
          </cell>
          <cell r="G7935">
            <v>3510096549</v>
          </cell>
          <cell r="H7935">
            <v>221584</v>
          </cell>
          <cell r="I7935">
            <v>37756</v>
          </cell>
          <cell r="J7935" t="str">
            <v>ДКЦ 17</v>
          </cell>
          <cell r="K7935">
            <v>4</v>
          </cell>
          <cell r="L7935" t="str">
            <v>86_3</v>
          </cell>
          <cell r="M7935">
            <v>15</v>
          </cell>
          <cell r="N7935" t="str">
            <v>1031</v>
          </cell>
          <cell r="O7935">
            <v>37796</v>
          </cell>
          <cell r="P7935">
            <v>150</v>
          </cell>
          <cell r="Q7935">
            <v>160</v>
          </cell>
        </row>
        <row r="7936">
          <cell r="A7936">
            <v>22</v>
          </cell>
          <cell r="B7936">
            <v>6</v>
          </cell>
          <cell r="C7936" t="str">
            <v>Ф</v>
          </cell>
          <cell r="D7936">
            <v>5</v>
          </cell>
          <cell r="E7936" t="str">
            <v>София</v>
          </cell>
          <cell r="F7936">
            <v>2204134504</v>
          </cell>
          <cell r="G7936">
            <v>3511126864</v>
          </cell>
          <cell r="H7936">
            <v>221584</v>
          </cell>
          <cell r="I7936">
            <v>37756</v>
          </cell>
          <cell r="J7936" t="str">
            <v>ДКЦ 17</v>
          </cell>
          <cell r="K7936">
            <v>29</v>
          </cell>
          <cell r="L7936" t="str">
            <v>05_31</v>
          </cell>
          <cell r="M7936">
            <v>2</v>
          </cell>
          <cell r="N7936" t="str">
            <v>1031</v>
          </cell>
          <cell r="O7936">
            <v>37796</v>
          </cell>
          <cell r="P7936">
            <v>40</v>
          </cell>
          <cell r="Q7936">
            <v>160</v>
          </cell>
        </row>
        <row r="7937">
          <cell r="A7937">
            <v>22</v>
          </cell>
          <cell r="B7937">
            <v>6</v>
          </cell>
          <cell r="C7937" t="str">
            <v>Ф</v>
          </cell>
          <cell r="D7937">
            <v>5</v>
          </cell>
          <cell r="E7937" t="str">
            <v>София</v>
          </cell>
          <cell r="F7937">
            <v>2204134504</v>
          </cell>
          <cell r="G7937">
            <v>3511126864</v>
          </cell>
          <cell r="H7937">
            <v>221584</v>
          </cell>
          <cell r="I7937">
            <v>37756</v>
          </cell>
          <cell r="J7937" t="str">
            <v>ДКЦ 17</v>
          </cell>
          <cell r="K7937">
            <v>29</v>
          </cell>
          <cell r="L7937" t="str">
            <v>04_81</v>
          </cell>
          <cell r="M7937">
            <v>7</v>
          </cell>
          <cell r="N7937" t="str">
            <v>1031</v>
          </cell>
          <cell r="O7937">
            <v>37796</v>
          </cell>
          <cell r="P7937">
            <v>140</v>
          </cell>
          <cell r="Q7937">
            <v>160</v>
          </cell>
        </row>
        <row r="7938">
          <cell r="A7938">
            <v>22</v>
          </cell>
          <cell r="B7938">
            <v>6</v>
          </cell>
          <cell r="C7938" t="str">
            <v>Ф</v>
          </cell>
          <cell r="D7938">
            <v>5</v>
          </cell>
          <cell r="E7938" t="str">
            <v>София</v>
          </cell>
          <cell r="F7938">
            <v>2211133502</v>
          </cell>
          <cell r="G7938">
            <v>3608281920</v>
          </cell>
          <cell r="H7938">
            <v>222370</v>
          </cell>
          <cell r="I7938">
            <v>37757</v>
          </cell>
          <cell r="J7938" t="str">
            <v>МСЦ  МЕДИК  ООД</v>
          </cell>
          <cell r="K7938">
            <v>3</v>
          </cell>
          <cell r="L7938" t="str">
            <v>45_13</v>
          </cell>
          <cell r="M7938">
            <v>12</v>
          </cell>
          <cell r="N7938" t="str">
            <v>46</v>
          </cell>
          <cell r="O7938">
            <v>37795</v>
          </cell>
          <cell r="P7938">
            <v>192</v>
          </cell>
          <cell r="Q7938">
            <v>0</v>
          </cell>
        </row>
        <row r="7939">
          <cell r="A7939">
            <v>22</v>
          </cell>
          <cell r="B7939">
            <v>6</v>
          </cell>
          <cell r="C7939" t="str">
            <v>Ф</v>
          </cell>
          <cell r="D7939">
            <v>5</v>
          </cell>
          <cell r="E7939" t="str">
            <v>София</v>
          </cell>
          <cell r="F7939">
            <v>2215134003</v>
          </cell>
          <cell r="G7939">
            <v>3609296950</v>
          </cell>
          <cell r="H7939">
            <v>221216</v>
          </cell>
          <cell r="I7939">
            <v>37755</v>
          </cell>
          <cell r="J7939" t="str">
            <v>ДКЦ ХХV</v>
          </cell>
          <cell r="K7939">
            <v>2</v>
          </cell>
          <cell r="L7939" t="str">
            <v>89_59</v>
          </cell>
          <cell r="M7939">
            <v>7</v>
          </cell>
          <cell r="N7939" t="str">
            <v>1957</v>
          </cell>
          <cell r="O7939">
            <v>37777</v>
          </cell>
          <cell r="P7939">
            <v>70</v>
          </cell>
          <cell r="Q7939">
            <v>160</v>
          </cell>
        </row>
        <row r="7940">
          <cell r="A7940">
            <v>22</v>
          </cell>
          <cell r="B7940">
            <v>6</v>
          </cell>
          <cell r="C7940" t="str">
            <v>Ф</v>
          </cell>
          <cell r="D7940">
            <v>5</v>
          </cell>
          <cell r="E7940" t="str">
            <v>София град</v>
          </cell>
          <cell r="F7940">
            <v>2210134001</v>
          </cell>
          <cell r="G7940">
            <v>3708306446</v>
          </cell>
          <cell r="H7940">
            <v>222383</v>
          </cell>
          <cell r="I7940">
            <v>37757</v>
          </cell>
          <cell r="J7940" t="str">
            <v>ДКЦ ХХІХ СОФИЯ ЕООД</v>
          </cell>
          <cell r="K7940">
            <v>13</v>
          </cell>
          <cell r="L7940" t="str">
            <v>81_91</v>
          </cell>
          <cell r="M7940">
            <v>5</v>
          </cell>
          <cell r="N7940" t="str">
            <v>102</v>
          </cell>
          <cell r="O7940">
            <v>37778</v>
          </cell>
          <cell r="P7940">
            <v>50</v>
          </cell>
          <cell r="Q7940">
            <v>0</v>
          </cell>
        </row>
        <row r="7941">
          <cell r="A7941">
            <v>22</v>
          </cell>
          <cell r="B7941">
            <v>6</v>
          </cell>
          <cell r="C7941" t="str">
            <v>Ф</v>
          </cell>
          <cell r="D7941">
            <v>5</v>
          </cell>
          <cell r="E7941" t="str">
            <v>София</v>
          </cell>
          <cell r="F7941">
            <v>2210131506</v>
          </cell>
          <cell r="G7941">
            <v>3807246407</v>
          </cell>
          <cell r="H7941">
            <v>222643</v>
          </cell>
          <cell r="I7941">
            <v>37762</v>
          </cell>
          <cell r="J7941" t="str">
            <v>МЦ  ИНТЕРМЕД  ООД</v>
          </cell>
          <cell r="K7941">
            <v>3</v>
          </cell>
          <cell r="L7941" t="str">
            <v>45_13</v>
          </cell>
          <cell r="M7941">
            <v>1</v>
          </cell>
          <cell r="N7941" t="str">
            <v>31</v>
          </cell>
          <cell r="O7941">
            <v>37777</v>
          </cell>
          <cell r="P7941">
            <v>16</v>
          </cell>
          <cell r="Q7941">
            <v>0</v>
          </cell>
        </row>
        <row r="7942">
          <cell r="A7942">
            <v>22</v>
          </cell>
          <cell r="B7942">
            <v>6</v>
          </cell>
          <cell r="C7942" t="str">
            <v>Ф</v>
          </cell>
          <cell r="D7942">
            <v>5</v>
          </cell>
          <cell r="E7942" t="str">
            <v>София</v>
          </cell>
          <cell r="F7942">
            <v>2210131506</v>
          </cell>
          <cell r="G7942">
            <v>3807246407</v>
          </cell>
          <cell r="H7942">
            <v>222643</v>
          </cell>
          <cell r="I7942">
            <v>37762</v>
          </cell>
          <cell r="J7942" t="str">
            <v>МЦ  ИНТЕРМЕД  ООД</v>
          </cell>
          <cell r="K7942">
            <v>3</v>
          </cell>
          <cell r="L7942" t="str">
            <v>45_24</v>
          </cell>
          <cell r="M7942">
            <v>1</v>
          </cell>
          <cell r="N7942" t="str">
            <v>31</v>
          </cell>
          <cell r="O7942">
            <v>37777</v>
          </cell>
          <cell r="P7942">
            <v>16</v>
          </cell>
          <cell r="Q7942">
            <v>0</v>
          </cell>
        </row>
        <row r="7943">
          <cell r="A7943">
            <v>22</v>
          </cell>
          <cell r="B7943">
            <v>6</v>
          </cell>
          <cell r="C7943" t="str">
            <v>Ф</v>
          </cell>
          <cell r="D7943">
            <v>5</v>
          </cell>
          <cell r="E7943" t="str">
            <v>София</v>
          </cell>
          <cell r="F7943">
            <v>2210131506</v>
          </cell>
          <cell r="G7943">
            <v>3807246407</v>
          </cell>
          <cell r="H7943">
            <v>222643</v>
          </cell>
          <cell r="I7943">
            <v>37762</v>
          </cell>
          <cell r="J7943" t="str">
            <v>МЦ  ИНТЕРМЕД  ООД</v>
          </cell>
          <cell r="K7943">
            <v>3</v>
          </cell>
          <cell r="L7943" t="str">
            <v>45_13</v>
          </cell>
          <cell r="M7943">
            <v>1</v>
          </cell>
          <cell r="N7943" t="str">
            <v>30</v>
          </cell>
          <cell r="O7943">
            <v>37777</v>
          </cell>
          <cell r="P7943">
            <v>16</v>
          </cell>
          <cell r="Q7943">
            <v>0</v>
          </cell>
        </row>
        <row r="7944">
          <cell r="A7944">
            <v>22</v>
          </cell>
          <cell r="B7944">
            <v>6</v>
          </cell>
          <cell r="C7944" t="str">
            <v>Ф</v>
          </cell>
          <cell r="D7944">
            <v>5</v>
          </cell>
          <cell r="E7944" t="str">
            <v>София</v>
          </cell>
          <cell r="F7944">
            <v>2204134501</v>
          </cell>
          <cell r="G7944">
            <v>3810106801</v>
          </cell>
          <cell r="H7944">
            <v>221228</v>
          </cell>
          <cell r="I7944">
            <v>37755</v>
          </cell>
          <cell r="J7944" t="str">
            <v>ДКЦ 3</v>
          </cell>
          <cell r="K7944">
            <v>14</v>
          </cell>
          <cell r="L7944" t="str">
            <v>95_41</v>
          </cell>
          <cell r="M7944">
            <v>3</v>
          </cell>
          <cell r="N7944" t="str">
            <v>21</v>
          </cell>
          <cell r="O7944">
            <v>37795</v>
          </cell>
          <cell r="P7944">
            <v>15</v>
          </cell>
          <cell r="Q7944">
            <v>160</v>
          </cell>
        </row>
        <row r="7945">
          <cell r="A7945">
            <v>22</v>
          </cell>
          <cell r="B7945">
            <v>6</v>
          </cell>
          <cell r="C7945" t="str">
            <v>Ф</v>
          </cell>
          <cell r="D7945">
            <v>5</v>
          </cell>
          <cell r="E7945" t="str">
            <v>София</v>
          </cell>
          <cell r="F7945">
            <v>2215134502</v>
          </cell>
          <cell r="G7945">
            <v>3903166647</v>
          </cell>
          <cell r="H7945">
            <v>222250</v>
          </cell>
          <cell r="I7945">
            <v>37757</v>
          </cell>
          <cell r="J7945" t="str">
            <v>ДКЦ Света Анна</v>
          </cell>
          <cell r="K7945">
            <v>13</v>
          </cell>
          <cell r="L7945" t="str">
            <v>83_00</v>
          </cell>
          <cell r="M7945">
            <v>5</v>
          </cell>
          <cell r="N7945" t="str">
            <v>25</v>
          </cell>
          <cell r="O7945">
            <v>37799</v>
          </cell>
          <cell r="P7945">
            <v>100</v>
          </cell>
          <cell r="Q7945">
            <v>160</v>
          </cell>
        </row>
        <row r="7946">
          <cell r="A7946">
            <v>22</v>
          </cell>
          <cell r="B7946">
            <v>6</v>
          </cell>
          <cell r="C7946" t="str">
            <v>Ф</v>
          </cell>
          <cell r="D7946">
            <v>5</v>
          </cell>
          <cell r="E7946" t="str">
            <v>София град</v>
          </cell>
          <cell r="F7946">
            <v>2202131502</v>
          </cell>
          <cell r="G7946">
            <v>3906136651</v>
          </cell>
          <cell r="H7946">
            <v>221807</v>
          </cell>
          <cell r="I7946">
            <v>37756</v>
          </cell>
          <cell r="J7946" t="str">
            <v>МЦ  ПОЛИМЕД  АД</v>
          </cell>
          <cell r="K7946">
            <v>5</v>
          </cell>
          <cell r="L7946" t="str">
            <v>88_98</v>
          </cell>
          <cell r="M7946">
            <v>1</v>
          </cell>
          <cell r="N7946" t="str">
            <v>019</v>
          </cell>
          <cell r="O7946">
            <v>37778</v>
          </cell>
          <cell r="P7946">
            <v>15</v>
          </cell>
          <cell r="Q7946">
            <v>0</v>
          </cell>
        </row>
        <row r="7947">
          <cell r="A7947">
            <v>22</v>
          </cell>
          <cell r="B7947">
            <v>6</v>
          </cell>
          <cell r="C7947" t="str">
            <v>Ф</v>
          </cell>
          <cell r="D7947">
            <v>5</v>
          </cell>
          <cell r="E7947" t="str">
            <v>София град</v>
          </cell>
          <cell r="F7947">
            <v>2202131502</v>
          </cell>
          <cell r="G7947">
            <v>3907286665</v>
          </cell>
          <cell r="H7947">
            <v>221807</v>
          </cell>
          <cell r="I7947">
            <v>37756</v>
          </cell>
          <cell r="J7947" t="str">
            <v>МЦ  ПОЛИМЕД  АД</v>
          </cell>
          <cell r="K7947">
            <v>13</v>
          </cell>
          <cell r="L7947" t="str">
            <v>81_91</v>
          </cell>
          <cell r="M7947">
            <v>1</v>
          </cell>
          <cell r="N7947" t="str">
            <v>019</v>
          </cell>
          <cell r="O7947">
            <v>37778</v>
          </cell>
          <cell r="P7947">
            <v>10</v>
          </cell>
          <cell r="Q7947">
            <v>0</v>
          </cell>
        </row>
        <row r="7948">
          <cell r="A7948">
            <v>22</v>
          </cell>
          <cell r="B7948">
            <v>6</v>
          </cell>
          <cell r="C7948" t="str">
            <v>Ф</v>
          </cell>
          <cell r="D7948">
            <v>4</v>
          </cell>
          <cell r="E7948" t="str">
            <v>София</v>
          </cell>
          <cell r="F7948">
            <v>2201134501</v>
          </cell>
          <cell r="G7948">
            <v>3910125317</v>
          </cell>
          <cell r="H7948">
            <v>222678</v>
          </cell>
          <cell r="I7948">
            <v>37764</v>
          </cell>
          <cell r="J7948" t="str">
            <v>ДКЦ ГУРГУЛЯТ</v>
          </cell>
          <cell r="K7948">
            <v>8</v>
          </cell>
          <cell r="L7948" t="str">
            <v>88_72</v>
          </cell>
          <cell r="M7948">
            <v>7</v>
          </cell>
          <cell r="N7948" t="str">
            <v>383</v>
          </cell>
          <cell r="O7948">
            <v>37776</v>
          </cell>
          <cell r="P7948">
            <v>119</v>
          </cell>
          <cell r="Q7948">
            <v>72</v>
          </cell>
        </row>
        <row r="7949">
          <cell r="A7949">
            <v>22</v>
          </cell>
          <cell r="B7949">
            <v>6</v>
          </cell>
          <cell r="C7949" t="str">
            <v>Ф</v>
          </cell>
          <cell r="D7949">
            <v>5</v>
          </cell>
          <cell r="E7949" t="str">
            <v>София</v>
          </cell>
          <cell r="F7949">
            <v>2201134501</v>
          </cell>
          <cell r="G7949">
            <v>3910125317</v>
          </cell>
          <cell r="H7949">
            <v>222678</v>
          </cell>
          <cell r="I7949">
            <v>37764</v>
          </cell>
          <cell r="J7949" t="str">
            <v>ДКЦ ГУРГУЛЯТ</v>
          </cell>
          <cell r="K7949">
            <v>8</v>
          </cell>
          <cell r="L7949" t="str">
            <v>88_72</v>
          </cell>
          <cell r="M7949">
            <v>9</v>
          </cell>
          <cell r="N7949" t="str">
            <v>385</v>
          </cell>
          <cell r="O7949">
            <v>37776</v>
          </cell>
          <cell r="P7949">
            <v>153</v>
          </cell>
          <cell r="Q7949">
            <v>76</v>
          </cell>
        </row>
        <row r="7950">
          <cell r="A7950">
            <v>22</v>
          </cell>
          <cell r="B7950">
            <v>6</v>
          </cell>
          <cell r="C7950" t="str">
            <v>Ф</v>
          </cell>
          <cell r="D7950">
            <v>5</v>
          </cell>
          <cell r="E7950" t="str">
            <v>София</v>
          </cell>
          <cell r="F7950">
            <v>2205123501</v>
          </cell>
          <cell r="G7950">
            <v>3912136250</v>
          </cell>
          <cell r="H7950">
            <v>222548</v>
          </cell>
          <cell r="I7950">
            <v>37760</v>
          </cell>
          <cell r="J7950" t="str">
            <v>ГПСМП-ДЛЛОЗ Светлина</v>
          </cell>
          <cell r="K7950">
            <v>15</v>
          </cell>
          <cell r="L7950" t="str">
            <v>14_24</v>
          </cell>
          <cell r="M7950">
            <v>6</v>
          </cell>
          <cell r="N7950" t="str">
            <v>12</v>
          </cell>
          <cell r="O7950">
            <v>37775</v>
          </cell>
          <cell r="P7950">
            <v>180</v>
          </cell>
          <cell r="Q7950">
            <v>30</v>
          </cell>
        </row>
        <row r="7951">
          <cell r="A7951">
            <v>22</v>
          </cell>
          <cell r="B7951">
            <v>6</v>
          </cell>
          <cell r="C7951" t="str">
            <v>Ф</v>
          </cell>
          <cell r="D7951">
            <v>4</v>
          </cell>
          <cell r="E7951" t="str">
            <v>София</v>
          </cell>
          <cell r="F7951">
            <v>2205123501</v>
          </cell>
          <cell r="G7951">
            <v>3912136250</v>
          </cell>
          <cell r="H7951">
            <v>222548</v>
          </cell>
          <cell r="I7951">
            <v>37760</v>
          </cell>
          <cell r="J7951" t="str">
            <v>ГПСМП-ДЛЛОЗ Светлина</v>
          </cell>
          <cell r="K7951">
            <v>15</v>
          </cell>
          <cell r="L7951" t="str">
            <v>14_24</v>
          </cell>
          <cell r="M7951">
            <v>3</v>
          </cell>
          <cell r="N7951" t="str">
            <v>11</v>
          </cell>
          <cell r="O7951">
            <v>37775</v>
          </cell>
          <cell r="P7951">
            <v>90</v>
          </cell>
          <cell r="Q7951">
            <v>30</v>
          </cell>
        </row>
        <row r="7952">
          <cell r="A7952">
            <v>22</v>
          </cell>
          <cell r="B7952">
            <v>6</v>
          </cell>
          <cell r="C7952" t="str">
            <v>Ф</v>
          </cell>
          <cell r="D7952">
            <v>4</v>
          </cell>
          <cell r="E7952" t="str">
            <v>София</v>
          </cell>
          <cell r="F7952">
            <v>2210121572</v>
          </cell>
          <cell r="G7952">
            <v>4108143328</v>
          </cell>
          <cell r="H7952">
            <v>222760</v>
          </cell>
          <cell r="I7952">
            <v>37769</v>
          </cell>
          <cell r="J7952" t="str">
            <v>АИСМП Д-Р ПЕТЪР МЛАДЕНОВ ИЛИЕВ</v>
          </cell>
          <cell r="K7952">
            <v>10</v>
          </cell>
          <cell r="L7952" t="str">
            <v>88_77</v>
          </cell>
          <cell r="M7952">
            <v>2</v>
          </cell>
          <cell r="N7952" t="str">
            <v>12</v>
          </cell>
          <cell r="O7952">
            <v>38508</v>
          </cell>
          <cell r="P7952">
            <v>26</v>
          </cell>
          <cell r="Q7952">
            <v>80</v>
          </cell>
        </row>
        <row r="7953">
          <cell r="A7953">
            <v>22</v>
          </cell>
          <cell r="B7953">
            <v>6</v>
          </cell>
          <cell r="C7953" t="str">
            <v>Ф</v>
          </cell>
          <cell r="D7953">
            <v>5</v>
          </cell>
          <cell r="E7953" t="str">
            <v>София</v>
          </cell>
          <cell r="F7953">
            <v>2204134501</v>
          </cell>
          <cell r="G7953">
            <v>4205026487</v>
          </cell>
          <cell r="H7953">
            <v>221228</v>
          </cell>
          <cell r="I7953">
            <v>37755</v>
          </cell>
          <cell r="J7953" t="str">
            <v>ДКЦ 3</v>
          </cell>
          <cell r="K7953">
            <v>8</v>
          </cell>
          <cell r="L7953" t="str">
            <v>89_41</v>
          </cell>
          <cell r="M7953">
            <v>7</v>
          </cell>
          <cell r="N7953" t="str">
            <v>21</v>
          </cell>
          <cell r="O7953">
            <v>37795</v>
          </cell>
          <cell r="P7953">
            <v>105</v>
          </cell>
          <cell r="Q7953">
            <v>160</v>
          </cell>
        </row>
        <row r="7954">
          <cell r="A7954">
            <v>22</v>
          </cell>
          <cell r="B7954">
            <v>6</v>
          </cell>
          <cell r="C7954" t="str">
            <v>Ф</v>
          </cell>
          <cell r="D7954">
            <v>5</v>
          </cell>
          <cell r="E7954" t="str">
            <v>София</v>
          </cell>
          <cell r="F7954">
            <v>2204134501</v>
          </cell>
          <cell r="G7954">
            <v>4205026487</v>
          </cell>
          <cell r="H7954">
            <v>221228</v>
          </cell>
          <cell r="I7954">
            <v>37755</v>
          </cell>
          <cell r="J7954" t="str">
            <v>ДКЦ 3</v>
          </cell>
          <cell r="K7954">
            <v>8</v>
          </cell>
          <cell r="L7954" t="str">
            <v>89_50</v>
          </cell>
          <cell r="M7954">
            <v>3</v>
          </cell>
          <cell r="N7954" t="str">
            <v>21</v>
          </cell>
          <cell r="O7954">
            <v>37795</v>
          </cell>
          <cell r="P7954">
            <v>39</v>
          </cell>
          <cell r="Q7954">
            <v>160</v>
          </cell>
        </row>
        <row r="7955">
          <cell r="A7955">
            <v>22</v>
          </cell>
          <cell r="B7955">
            <v>6</v>
          </cell>
          <cell r="C7955" t="str">
            <v>Ф</v>
          </cell>
          <cell r="D7955">
            <v>4</v>
          </cell>
          <cell r="E7955" t="str">
            <v>София</v>
          </cell>
          <cell r="F7955">
            <v>2204133501</v>
          </cell>
          <cell r="G7955">
            <v>4205236631</v>
          </cell>
          <cell r="H7955">
            <v>222617</v>
          </cell>
          <cell r="I7955">
            <v>37761</v>
          </cell>
          <cell r="J7955" t="str">
            <v>МЦС ИСУЛ</v>
          </cell>
          <cell r="K7955">
            <v>10</v>
          </cell>
          <cell r="L7955" t="str">
            <v>89_14</v>
          </cell>
          <cell r="M7955">
            <v>2</v>
          </cell>
          <cell r="N7955" t="str">
            <v>13919</v>
          </cell>
          <cell r="O7955">
            <v>37777</v>
          </cell>
          <cell r="P7955">
            <v>24</v>
          </cell>
          <cell r="Q7955">
            <v>14</v>
          </cell>
        </row>
        <row r="7956">
          <cell r="A7956">
            <v>22</v>
          </cell>
          <cell r="B7956">
            <v>6</v>
          </cell>
          <cell r="C7956" t="str">
            <v>Ф</v>
          </cell>
          <cell r="D7956">
            <v>5</v>
          </cell>
          <cell r="E7956" t="str">
            <v>София</v>
          </cell>
          <cell r="F7956">
            <v>2204134501</v>
          </cell>
          <cell r="G7956">
            <v>4205316399</v>
          </cell>
          <cell r="H7956">
            <v>221228</v>
          </cell>
          <cell r="I7956">
            <v>37755</v>
          </cell>
          <cell r="J7956" t="str">
            <v>ДКЦ 3</v>
          </cell>
          <cell r="K7956">
            <v>4</v>
          </cell>
          <cell r="L7956" t="str">
            <v>86_3</v>
          </cell>
          <cell r="M7956">
            <v>3</v>
          </cell>
          <cell r="N7956" t="str">
            <v>21</v>
          </cell>
          <cell r="O7956">
            <v>37795</v>
          </cell>
          <cell r="P7956">
            <v>30</v>
          </cell>
          <cell r="Q7956">
            <v>160</v>
          </cell>
        </row>
        <row r="7957">
          <cell r="A7957">
            <v>22</v>
          </cell>
          <cell r="B7957">
            <v>6</v>
          </cell>
          <cell r="C7957" t="str">
            <v>Ф</v>
          </cell>
          <cell r="D7957">
            <v>4</v>
          </cell>
          <cell r="E7957" t="str">
            <v>София</v>
          </cell>
          <cell r="F7957">
            <v>2204133501</v>
          </cell>
          <cell r="G7957">
            <v>4206096935</v>
          </cell>
          <cell r="H7957">
            <v>222617</v>
          </cell>
          <cell r="I7957">
            <v>37761</v>
          </cell>
          <cell r="J7957" t="str">
            <v>МЦС ИСУЛ</v>
          </cell>
          <cell r="K7957">
            <v>10</v>
          </cell>
          <cell r="L7957" t="str">
            <v>89_14</v>
          </cell>
          <cell r="M7957">
            <v>14</v>
          </cell>
          <cell r="N7957" t="str">
            <v>13919</v>
          </cell>
          <cell r="O7957">
            <v>37777</v>
          </cell>
          <cell r="P7957">
            <v>168</v>
          </cell>
          <cell r="Q7957">
            <v>5</v>
          </cell>
        </row>
        <row r="7958">
          <cell r="A7958">
            <v>22</v>
          </cell>
          <cell r="B7958">
            <v>6</v>
          </cell>
          <cell r="C7958" t="str">
            <v>Ф</v>
          </cell>
          <cell r="D7958">
            <v>4</v>
          </cell>
          <cell r="E7958" t="str">
            <v>София</v>
          </cell>
          <cell r="F7958">
            <v>2205121518</v>
          </cell>
          <cell r="G7958">
            <v>4207186669</v>
          </cell>
          <cell r="H7958">
            <v>222408</v>
          </cell>
          <cell r="I7958">
            <v>37758</v>
          </cell>
          <cell r="J7958" t="str">
            <v>АИПИСП Д-р Николай Бумбаров</v>
          </cell>
          <cell r="K7958">
            <v>14</v>
          </cell>
          <cell r="L7958" t="str">
            <v>95_41</v>
          </cell>
          <cell r="M7958">
            <v>2</v>
          </cell>
          <cell r="N7958" t="str">
            <v>30</v>
          </cell>
          <cell r="O7958">
            <v>37776</v>
          </cell>
          <cell r="P7958">
            <v>10</v>
          </cell>
          <cell r="Q7958">
            <v>84</v>
          </cell>
        </row>
        <row r="7959">
          <cell r="A7959">
            <v>22</v>
          </cell>
          <cell r="B7959">
            <v>6</v>
          </cell>
          <cell r="C7959" t="str">
            <v>Ф</v>
          </cell>
          <cell r="D7959">
            <v>5</v>
          </cell>
          <cell r="E7959" t="str">
            <v>София</v>
          </cell>
          <cell r="F7959">
            <v>2205121518</v>
          </cell>
          <cell r="G7959">
            <v>4207186669</v>
          </cell>
          <cell r="H7959">
            <v>222408</v>
          </cell>
          <cell r="I7959">
            <v>37758</v>
          </cell>
          <cell r="J7959" t="str">
            <v>АИПИСП Д-р Николай Бумбаров</v>
          </cell>
          <cell r="K7959">
            <v>14</v>
          </cell>
          <cell r="L7959" t="str">
            <v>95_41</v>
          </cell>
          <cell r="M7959">
            <v>1</v>
          </cell>
          <cell r="N7959" t="str">
            <v>31</v>
          </cell>
          <cell r="O7959">
            <v>37776</v>
          </cell>
          <cell r="P7959">
            <v>5</v>
          </cell>
          <cell r="Q7959">
            <v>84</v>
          </cell>
        </row>
        <row r="7960">
          <cell r="A7960">
            <v>22</v>
          </cell>
          <cell r="B7960">
            <v>6</v>
          </cell>
          <cell r="C7960" t="str">
            <v>Ф</v>
          </cell>
          <cell r="D7960">
            <v>5</v>
          </cell>
          <cell r="E7960" t="str">
            <v>София</v>
          </cell>
          <cell r="F7960">
            <v>2218134501</v>
          </cell>
          <cell r="G7960">
            <v>4209015095</v>
          </cell>
          <cell r="H7960">
            <v>221554</v>
          </cell>
          <cell r="I7960">
            <v>37756</v>
          </cell>
          <cell r="J7960" t="str">
            <v>ДКЦ ХXI СОФИЯ ЕООД</v>
          </cell>
          <cell r="K7960">
            <v>4</v>
          </cell>
          <cell r="L7960" t="str">
            <v>86_3</v>
          </cell>
          <cell r="M7960">
            <v>2</v>
          </cell>
          <cell r="N7960" t="str">
            <v>1406</v>
          </cell>
          <cell r="O7960">
            <v>37795</v>
          </cell>
          <cell r="P7960">
            <v>20</v>
          </cell>
          <cell r="Q7960">
            <v>0</v>
          </cell>
        </row>
        <row r="7961">
          <cell r="A7961">
            <v>22</v>
          </cell>
          <cell r="B7961">
            <v>6</v>
          </cell>
          <cell r="C7961" t="str">
            <v>Ф</v>
          </cell>
          <cell r="D7961">
            <v>5</v>
          </cell>
          <cell r="E7961" t="str">
            <v>София</v>
          </cell>
          <cell r="F7961">
            <v>2213134501</v>
          </cell>
          <cell r="G7961">
            <v>4209156719</v>
          </cell>
          <cell r="H7961">
            <v>221586</v>
          </cell>
          <cell r="I7961">
            <v>37756</v>
          </cell>
          <cell r="J7961" t="str">
            <v>ДКЦ ХХІV</v>
          </cell>
          <cell r="K7961">
            <v>1</v>
          </cell>
          <cell r="L7961" t="str">
            <v>67_32</v>
          </cell>
          <cell r="M7961">
            <v>8</v>
          </cell>
          <cell r="N7961" t="str">
            <v>2828</v>
          </cell>
          <cell r="O7961">
            <v>37778</v>
          </cell>
          <cell r="P7961">
            <v>80</v>
          </cell>
          <cell r="Q7961">
            <v>120</v>
          </cell>
        </row>
        <row r="7962">
          <cell r="A7962">
            <v>22</v>
          </cell>
          <cell r="B7962">
            <v>6</v>
          </cell>
          <cell r="C7962" t="str">
            <v>Ф</v>
          </cell>
          <cell r="D7962">
            <v>5</v>
          </cell>
          <cell r="E7962" t="str">
            <v>София</v>
          </cell>
          <cell r="F7962">
            <v>2213134501</v>
          </cell>
          <cell r="G7962">
            <v>4209156719</v>
          </cell>
          <cell r="H7962">
            <v>221586</v>
          </cell>
          <cell r="I7962">
            <v>37756</v>
          </cell>
          <cell r="J7962" t="str">
            <v>ДКЦ ХХІV</v>
          </cell>
          <cell r="K7962">
            <v>1</v>
          </cell>
          <cell r="L7962" t="str">
            <v>70_24</v>
          </cell>
          <cell r="M7962">
            <v>2</v>
          </cell>
          <cell r="N7962" t="str">
            <v>2828</v>
          </cell>
          <cell r="O7962">
            <v>37778</v>
          </cell>
          <cell r="P7962">
            <v>20</v>
          </cell>
          <cell r="Q7962">
            <v>120</v>
          </cell>
        </row>
        <row r="7963">
          <cell r="A7963">
            <v>22</v>
          </cell>
          <cell r="B7963">
            <v>6</v>
          </cell>
          <cell r="C7963" t="str">
            <v>Ф</v>
          </cell>
          <cell r="D7963">
            <v>5</v>
          </cell>
          <cell r="E7963" t="str">
            <v>София</v>
          </cell>
          <cell r="F7963">
            <v>2212134501</v>
          </cell>
          <cell r="G7963">
            <v>4210116248</v>
          </cell>
          <cell r="H7963">
            <v>221571</v>
          </cell>
          <cell r="I7963">
            <v>37756</v>
          </cell>
          <cell r="J7963" t="str">
            <v>ДКЦ 6 ЕООД</v>
          </cell>
          <cell r="K7963">
            <v>1</v>
          </cell>
          <cell r="L7963" t="str">
            <v>67_32</v>
          </cell>
          <cell r="M7963">
            <v>1</v>
          </cell>
          <cell r="N7963" t="str">
            <v>484</v>
          </cell>
          <cell r="O7963">
            <v>37797</v>
          </cell>
          <cell r="P7963">
            <v>10</v>
          </cell>
          <cell r="Q7963">
            <v>160</v>
          </cell>
        </row>
        <row r="7964">
          <cell r="A7964">
            <v>22</v>
          </cell>
          <cell r="B7964">
            <v>6</v>
          </cell>
          <cell r="C7964" t="str">
            <v>Ф</v>
          </cell>
          <cell r="D7964">
            <v>4</v>
          </cell>
          <cell r="E7964" t="str">
            <v>София</v>
          </cell>
          <cell r="F7964">
            <v>2202131512</v>
          </cell>
          <cell r="G7964">
            <v>4211026995</v>
          </cell>
          <cell r="H7964">
            <v>222588</v>
          </cell>
          <cell r="I7964">
            <v>37760</v>
          </cell>
          <cell r="J7964" t="str">
            <v>МЦ Диваро ЕООД</v>
          </cell>
          <cell r="K7964">
            <v>1</v>
          </cell>
          <cell r="L7964" t="str">
            <v>67_32</v>
          </cell>
          <cell r="M7964">
            <v>3</v>
          </cell>
          <cell r="N7964" t="str">
            <v>14</v>
          </cell>
          <cell r="O7964">
            <v>37778</v>
          </cell>
          <cell r="P7964">
            <v>30</v>
          </cell>
          <cell r="Q7964">
            <v>82</v>
          </cell>
        </row>
        <row r="7965">
          <cell r="A7965">
            <v>22</v>
          </cell>
          <cell r="B7965">
            <v>6</v>
          </cell>
          <cell r="C7965" t="str">
            <v>Ф</v>
          </cell>
          <cell r="D7965">
            <v>5</v>
          </cell>
          <cell r="E7965" t="str">
            <v>София</v>
          </cell>
          <cell r="F7965">
            <v>2202131512</v>
          </cell>
          <cell r="G7965">
            <v>4211026995</v>
          </cell>
          <cell r="H7965">
            <v>222588</v>
          </cell>
          <cell r="I7965">
            <v>37760</v>
          </cell>
          <cell r="J7965" t="str">
            <v>МЦ Диваро ЕООД</v>
          </cell>
          <cell r="K7965">
            <v>1</v>
          </cell>
          <cell r="L7965" t="str">
            <v>67_32</v>
          </cell>
          <cell r="M7965">
            <v>3</v>
          </cell>
          <cell r="N7965" t="str">
            <v>13</v>
          </cell>
          <cell r="O7965">
            <v>37778</v>
          </cell>
          <cell r="P7965">
            <v>30</v>
          </cell>
          <cell r="Q7965">
            <v>82</v>
          </cell>
        </row>
        <row r="7966">
          <cell r="A7966">
            <v>22</v>
          </cell>
          <cell r="B7966">
            <v>6</v>
          </cell>
          <cell r="C7966" t="str">
            <v>Ф</v>
          </cell>
          <cell r="D7966">
            <v>5</v>
          </cell>
          <cell r="E7966" t="str">
            <v>София град</v>
          </cell>
          <cell r="F7966">
            <v>2202131502</v>
          </cell>
          <cell r="G7966">
            <v>4303236718</v>
          </cell>
          <cell r="H7966">
            <v>221807</v>
          </cell>
          <cell r="I7966">
            <v>37756</v>
          </cell>
          <cell r="J7966" t="str">
            <v>МЦ  ПОЛИМЕД  АД</v>
          </cell>
          <cell r="K7966">
            <v>8</v>
          </cell>
          <cell r="L7966" t="str">
            <v>88_72</v>
          </cell>
          <cell r="M7966">
            <v>18</v>
          </cell>
          <cell r="N7966" t="str">
            <v>019</v>
          </cell>
          <cell r="O7966">
            <v>37778</v>
          </cell>
          <cell r="P7966">
            <v>306</v>
          </cell>
          <cell r="Q7966">
            <v>0</v>
          </cell>
        </row>
        <row r="7967">
          <cell r="A7967">
            <v>22</v>
          </cell>
          <cell r="B7967">
            <v>6</v>
          </cell>
          <cell r="C7967" t="str">
            <v>Ф</v>
          </cell>
          <cell r="D7967">
            <v>4</v>
          </cell>
          <cell r="E7967" t="str">
            <v>София</v>
          </cell>
          <cell r="F7967">
            <v>2201211032</v>
          </cell>
          <cell r="G7967">
            <v>4303236718</v>
          </cell>
          <cell r="H7967">
            <v>222620</v>
          </cell>
          <cell r="I7967">
            <v>37761</v>
          </cell>
          <cell r="J7967" t="str">
            <v>ПЪРВА МБАЛ</v>
          </cell>
          <cell r="K7967">
            <v>8</v>
          </cell>
          <cell r="L7967" t="str">
            <v>89_50</v>
          </cell>
          <cell r="M7967">
            <v>6</v>
          </cell>
          <cell r="N7967" t="str">
            <v>12</v>
          </cell>
          <cell r="O7967">
            <v>37777</v>
          </cell>
          <cell r="P7967">
            <v>78</v>
          </cell>
          <cell r="Q7967">
            <v>10</v>
          </cell>
        </row>
        <row r="7968">
          <cell r="A7968">
            <v>22</v>
          </cell>
          <cell r="B7968">
            <v>6</v>
          </cell>
          <cell r="C7968" t="str">
            <v>Ф</v>
          </cell>
          <cell r="D7968">
            <v>5</v>
          </cell>
          <cell r="E7968" t="str">
            <v>София</v>
          </cell>
          <cell r="F7968">
            <v>2201211032</v>
          </cell>
          <cell r="G7968">
            <v>4303236718</v>
          </cell>
          <cell r="H7968">
            <v>222620</v>
          </cell>
          <cell r="I7968">
            <v>37761</v>
          </cell>
          <cell r="J7968" t="str">
            <v>ПЪРВА МБАЛ</v>
          </cell>
          <cell r="K7968">
            <v>8</v>
          </cell>
          <cell r="L7968" t="str">
            <v>89_50</v>
          </cell>
          <cell r="M7968">
            <v>6</v>
          </cell>
          <cell r="N7968" t="str">
            <v>11</v>
          </cell>
          <cell r="O7968">
            <v>37777</v>
          </cell>
          <cell r="P7968">
            <v>78</v>
          </cell>
          <cell r="Q7968">
            <v>10</v>
          </cell>
        </row>
        <row r="7969">
          <cell r="A7969">
            <v>22</v>
          </cell>
          <cell r="B7969">
            <v>6</v>
          </cell>
          <cell r="C7969" t="str">
            <v>Ф</v>
          </cell>
          <cell r="D7969">
            <v>5</v>
          </cell>
          <cell r="E7969" t="str">
            <v>София град</v>
          </cell>
          <cell r="F7969">
            <v>2202131502</v>
          </cell>
          <cell r="G7969">
            <v>4303236718</v>
          </cell>
          <cell r="H7969">
            <v>221807</v>
          </cell>
          <cell r="I7969">
            <v>37756</v>
          </cell>
          <cell r="J7969" t="str">
            <v>МЦ  ПОЛИМЕД  АД</v>
          </cell>
          <cell r="K7969">
            <v>8</v>
          </cell>
          <cell r="L7969" t="str">
            <v>89_50</v>
          </cell>
          <cell r="M7969">
            <v>6</v>
          </cell>
          <cell r="N7969" t="str">
            <v>019</v>
          </cell>
          <cell r="O7969">
            <v>37778</v>
          </cell>
          <cell r="P7969">
            <v>78</v>
          </cell>
          <cell r="Q7969">
            <v>0</v>
          </cell>
        </row>
        <row r="7970">
          <cell 